</cell>
          <cell r="X222">
            <v>0.38031766977420178</v>
          </cell>
          <cell r="Y222">
            <v>7.4106558381923788</v>
          </cell>
          <cell r="Z222">
            <v>3.9455047028864798</v>
          </cell>
        </row>
        <row r="223">
          <cell r="B223">
            <v>31939</v>
          </cell>
          <cell r="C223">
            <v>473.67399999999998</v>
          </cell>
          <cell r="D223">
            <v>473.49400000000003</v>
          </cell>
          <cell r="E223">
            <v>2.8600000000000001E-3</v>
          </cell>
          <cell r="F223">
            <v>38</v>
          </cell>
          <cell r="G223">
            <v>3.32</v>
          </cell>
          <cell r="H223">
            <v>50</v>
          </cell>
          <cell r="I223">
            <v>1.9</v>
          </cell>
          <cell r="J223">
            <v>4.9163179916317992</v>
          </cell>
          <cell r="K223">
            <v>155.56</v>
          </cell>
          <cell r="L223">
            <v>147.96</v>
          </cell>
          <cell r="M223">
            <v>233.81759999999997</v>
          </cell>
          <cell r="N223">
            <v>197.22</v>
          </cell>
          <cell r="O223">
            <v>49.970430234540444</v>
          </cell>
          <cell r="P223">
            <v>108.4970583144992</v>
          </cell>
          <cell r="Q223">
            <v>4.6791192091514375</v>
          </cell>
          <cell r="R223">
            <v>1.8177451358019368</v>
          </cell>
          <cell r="S223">
            <v>142.69359999999998</v>
          </cell>
          <cell r="T223">
            <v>2.8555607652416737</v>
          </cell>
          <cell r="U223">
            <v>5.3318121757980315</v>
          </cell>
          <cell r="V223">
            <v>760.81547388845388</v>
          </cell>
          <cell r="W223">
            <v>0.29673480698536542</v>
          </cell>
          <cell r="X223">
            <v>0.38031766977420178</v>
          </cell>
          <cell r="Y223">
            <v>7.4106558381923788</v>
          </cell>
          <cell r="Z223">
            <v>3.9455047028864798</v>
          </cell>
        </row>
        <row r="224">
          <cell r="A224" t="str">
            <v>PC10 RD 32+075.336</v>
          </cell>
          <cell r="B224">
            <v>32000</v>
          </cell>
          <cell r="C224">
            <v>473.61399999999998</v>
          </cell>
          <cell r="D224">
            <v>473.529</v>
          </cell>
          <cell r="E224">
            <v>2.8600000000000001E-3</v>
          </cell>
          <cell r="F224">
            <v>38</v>
          </cell>
          <cell r="G224">
            <v>3.32</v>
          </cell>
          <cell r="H224">
            <v>50</v>
          </cell>
          <cell r="I224">
            <v>1.9</v>
          </cell>
          <cell r="J224">
            <v>4.9163179916317992</v>
          </cell>
          <cell r="K224">
            <v>155.56</v>
          </cell>
          <cell r="L224">
            <v>147.96</v>
          </cell>
          <cell r="M224">
            <v>233.81759999999997</v>
          </cell>
          <cell r="N224">
            <v>197.22</v>
          </cell>
          <cell r="O224">
            <v>49.970430234540444</v>
          </cell>
          <cell r="P224">
            <v>108.4970583144992</v>
          </cell>
          <cell r="Q224">
            <v>4.6791192091514375</v>
          </cell>
          <cell r="R224">
            <v>1.8177451358019368</v>
          </cell>
          <cell r="S224">
            <v>142.69359999999998</v>
          </cell>
          <cell r="T224">
            <v>2.8555607652416737</v>
          </cell>
          <cell r="U224">
            <v>5.3318121757980315</v>
          </cell>
          <cell r="V224">
            <v>760.81547388845388</v>
          </cell>
          <cell r="W224">
            <v>0.29673480698536542</v>
          </cell>
          <cell r="X224">
            <v>0.38031766977420178</v>
          </cell>
          <cell r="Y224">
            <v>7.4106558381923788</v>
          </cell>
          <cell r="Z224">
            <v>3.9455047028864798</v>
          </cell>
        </row>
        <row r="225">
          <cell r="B225">
            <v>32200</v>
          </cell>
          <cell r="C225">
            <v>473.31400000000002</v>
          </cell>
          <cell r="D225">
            <v>473.42399999999998</v>
          </cell>
          <cell r="E225">
            <v>2.8600000000000001E-3</v>
          </cell>
          <cell r="F225">
            <v>38</v>
          </cell>
          <cell r="G225">
            <v>3.32</v>
          </cell>
          <cell r="H225">
            <v>50</v>
          </cell>
          <cell r="I225">
            <v>1.9</v>
          </cell>
          <cell r="J225">
            <v>4.9163179916317992</v>
          </cell>
          <cell r="K225">
            <v>155.56</v>
          </cell>
          <cell r="L225">
            <v>147.96</v>
          </cell>
          <cell r="M225">
            <v>233.81759999999997</v>
          </cell>
          <cell r="N225">
            <v>197.22</v>
          </cell>
          <cell r="O225">
            <v>49.970430234540444</v>
          </cell>
          <cell r="P225">
            <v>108.4970583144992</v>
          </cell>
          <cell r="Q225">
            <v>4.6791192091514375</v>
          </cell>
          <cell r="R225">
            <v>1.8177451358019368</v>
          </cell>
          <cell r="S225">
            <v>142.69359999999998</v>
          </cell>
          <cell r="T225">
            <v>2.8555607652416737</v>
          </cell>
          <cell r="U225">
            <v>5.3318121757980315</v>
          </cell>
          <cell r="V225">
            <v>760.81547388845388</v>
          </cell>
          <cell r="W225">
            <v>0.29673480698536542</v>
          </cell>
          <cell r="X225">
            <v>0.38031766977420178</v>
          </cell>
          <cell r="Y225">
            <v>7.4106558381923788</v>
          </cell>
          <cell r="Z225">
            <v>3.9455047028864798</v>
          </cell>
        </row>
        <row r="226">
          <cell r="A226" t="str">
            <v>PT10 RD 32+319.639</v>
          </cell>
          <cell r="B226">
            <v>32400</v>
          </cell>
          <cell r="C226">
            <v>473.16899999999998</v>
          </cell>
          <cell r="D226">
            <v>473.15899999999999</v>
          </cell>
          <cell r="E226">
            <v>2.8600000000000001E-3</v>
          </cell>
          <cell r="F226">
            <v>38</v>
          </cell>
          <cell r="G226">
            <v>3.32</v>
          </cell>
          <cell r="H226">
            <v>50</v>
          </cell>
          <cell r="I226">
            <v>1.9</v>
          </cell>
          <cell r="J226">
            <v>4.9163179916317992</v>
          </cell>
          <cell r="K226">
            <v>155.56</v>
          </cell>
          <cell r="L226">
            <v>147.96</v>
          </cell>
          <cell r="M226">
            <v>233.81759999999997</v>
          </cell>
          <cell r="N226">
            <v>197.22</v>
          </cell>
          <cell r="O226">
            <v>49.970430234540444</v>
          </cell>
          <cell r="P226">
            <v>108.4970583144992</v>
          </cell>
          <cell r="Q226">
            <v>4.6791192091514375</v>
          </cell>
          <cell r="R226">
            <v>1.8177451358019368</v>
          </cell>
          <cell r="S226">
            <v>142.69359999999998</v>
          </cell>
          <cell r="T226">
            <v>2.8555607652416737</v>
          </cell>
          <cell r="U226">
            <v>5.3318121757980315</v>
          </cell>
          <cell r="V226">
            <v>760.81547388845388</v>
          </cell>
          <cell r="W226">
            <v>0.29673480698536542</v>
          </cell>
          <cell r="X226">
            <v>0.38031766977420178</v>
          </cell>
          <cell r="Y226">
            <v>7.4106558381923788</v>
          </cell>
          <cell r="Z226">
            <v>3.9455047028864798</v>
          </cell>
        </row>
        <row r="227">
          <cell r="B227">
            <v>32600</v>
          </cell>
          <cell r="C227">
            <v>472.899</v>
          </cell>
          <cell r="D227">
            <v>472.88400000000001</v>
          </cell>
          <cell r="E227">
            <v>2.8600000000000001E-3</v>
          </cell>
          <cell r="F227">
            <v>38</v>
          </cell>
          <cell r="G227">
            <v>3.32</v>
          </cell>
          <cell r="H227">
            <v>50</v>
          </cell>
          <cell r="I227">
            <v>1.9</v>
          </cell>
          <cell r="J227">
            <v>4.9163179916317992</v>
          </cell>
          <cell r="K227">
            <v>155.56</v>
          </cell>
          <cell r="L227">
            <v>147.96</v>
          </cell>
          <cell r="M227">
            <v>233.81759999999997</v>
          </cell>
          <cell r="N227">
            <v>197.22</v>
          </cell>
          <cell r="O227">
            <v>49.970430234540444</v>
          </cell>
          <cell r="P227">
            <v>108.4970583144992</v>
          </cell>
          <cell r="Q227">
            <v>4.6791192091514375</v>
          </cell>
          <cell r="R227">
            <v>1.8177451358019368</v>
          </cell>
          <cell r="S227">
            <v>142.69359999999998</v>
          </cell>
          <cell r="T227">
            <v>2.8555607652416737</v>
          </cell>
          <cell r="U227">
            <v>5.3318121757980315</v>
          </cell>
          <cell r="V227">
            <v>760.81547388845388</v>
          </cell>
          <cell r="W227">
            <v>0.29673480698536542</v>
          </cell>
          <cell r="X227">
            <v>0.38031766977420178</v>
          </cell>
          <cell r="Y227">
            <v>7.4106558381923788</v>
          </cell>
          <cell r="Z227">
            <v>3.9455047028864798</v>
          </cell>
        </row>
        <row r="228">
          <cell r="B228">
            <v>32800</v>
          </cell>
          <cell r="C228">
            <v>472.26900000000001</v>
          </cell>
          <cell r="D228">
            <v>472.57400000000001</v>
          </cell>
          <cell r="E228">
            <v>2.8600000000000001E-3</v>
          </cell>
          <cell r="F228">
            <v>38</v>
          </cell>
          <cell r="G228">
            <v>3.32</v>
          </cell>
          <cell r="H228">
            <v>50</v>
          </cell>
          <cell r="I228">
            <v>1.9</v>
          </cell>
          <cell r="J228">
            <v>4.9163179916317992</v>
          </cell>
          <cell r="K228">
            <v>155.56</v>
          </cell>
          <cell r="L228">
            <v>147.96</v>
          </cell>
          <cell r="M228">
            <v>233.81759999999997</v>
          </cell>
          <cell r="N228">
            <v>197.22</v>
          </cell>
          <cell r="O228">
            <v>49.970430234540444</v>
          </cell>
          <cell r="P228">
            <v>108.4970583144992</v>
          </cell>
          <cell r="Q228">
            <v>4.6791192091514375</v>
          </cell>
          <cell r="R228">
            <v>1.8177451358019368</v>
          </cell>
          <cell r="S228">
            <v>142.69359999999998</v>
          </cell>
          <cell r="T228">
            <v>2.8555607652416737</v>
          </cell>
          <cell r="U228">
            <v>5.3318121757980315</v>
          </cell>
          <cell r="V228">
            <v>760.81547388845388</v>
          </cell>
          <cell r="W228">
            <v>0.29673480698536542</v>
          </cell>
          <cell r="X228">
            <v>0.38031766977420178</v>
          </cell>
          <cell r="Y228">
            <v>7.4106558381923788</v>
          </cell>
          <cell r="Z228">
            <v>3.9455047028864798</v>
          </cell>
        </row>
        <row r="229">
          <cell r="B229">
            <v>33000</v>
          </cell>
          <cell r="C229">
            <v>472.14400000000001</v>
          </cell>
          <cell r="D229">
            <v>472.30899999999997</v>
          </cell>
          <cell r="E229">
            <v>2.8600000000000001E-3</v>
          </cell>
          <cell r="F229">
            <v>38</v>
          </cell>
          <cell r="G229">
            <v>3.32</v>
          </cell>
          <cell r="H229">
            <v>50</v>
          </cell>
          <cell r="I229">
            <v>1.9</v>
          </cell>
          <cell r="J229">
            <v>4.9163179916317992</v>
          </cell>
          <cell r="K229">
            <v>155.56</v>
          </cell>
          <cell r="L229">
            <v>147.96</v>
          </cell>
          <cell r="M229">
            <v>233.81759999999997</v>
          </cell>
          <cell r="N229">
            <v>197.22</v>
          </cell>
          <cell r="O229">
            <v>49.970430234540444</v>
          </cell>
          <cell r="P229">
            <v>108.4970583144992</v>
          </cell>
          <cell r="Q229">
            <v>4.6791192091514375</v>
          </cell>
          <cell r="R229">
            <v>1.8177451358019368</v>
          </cell>
          <cell r="S229">
            <v>142.69359999999998</v>
          </cell>
          <cell r="T229">
            <v>2.8555607652416737</v>
          </cell>
          <cell r="U229">
            <v>5.3318121757980315</v>
          </cell>
          <cell r="V229">
            <v>760.81547388845388</v>
          </cell>
          <cell r="W229">
            <v>0.29673480698536542</v>
          </cell>
          <cell r="X229">
            <v>0.38031766977420178</v>
          </cell>
          <cell r="Y229">
            <v>7.4106558381923788</v>
          </cell>
          <cell r="Z229">
            <v>3.9455047028864798</v>
          </cell>
        </row>
        <row r="230">
          <cell r="A230" t="str">
            <v>O/Fall RD 33+527.347(old)</v>
          </cell>
          <cell r="B230">
            <v>33100</v>
          </cell>
          <cell r="C230">
            <v>471.66399999999999</v>
          </cell>
          <cell r="D230">
            <v>472.084</v>
          </cell>
          <cell r="E230">
            <v>2.8600000000000001E-3</v>
          </cell>
          <cell r="F230">
            <v>38</v>
          </cell>
          <cell r="G230">
            <v>3.32</v>
          </cell>
          <cell r="H230">
            <v>50</v>
          </cell>
          <cell r="I230">
            <v>1.9</v>
          </cell>
          <cell r="J230">
            <v>4.9163179916317992</v>
          </cell>
          <cell r="K230">
            <v>155.56</v>
          </cell>
          <cell r="L230">
            <v>147.96</v>
          </cell>
          <cell r="M230">
            <v>233.81759999999997</v>
          </cell>
          <cell r="N230">
            <v>197.22</v>
          </cell>
          <cell r="O230">
            <v>49.970430234540444</v>
          </cell>
          <cell r="P230">
            <v>108.4970583144992</v>
          </cell>
          <cell r="Q230">
            <v>4.6791192091514375</v>
          </cell>
          <cell r="R230">
            <v>1.8177451358019368</v>
          </cell>
          <cell r="S230">
            <v>142.69359999999998</v>
          </cell>
          <cell r="T230">
            <v>2.8555607652416737</v>
          </cell>
          <cell r="U230">
            <v>5.3318121757980315</v>
          </cell>
          <cell r="V230">
            <v>760.81547388845388</v>
          </cell>
          <cell r="W230">
            <v>0.29673480698536542</v>
          </cell>
          <cell r="X230">
            <v>0.38031766977420178</v>
          </cell>
          <cell r="Y230">
            <v>7.4106558381923788</v>
          </cell>
          <cell r="Z230">
            <v>3.9455047028864798</v>
          </cell>
        </row>
        <row r="231">
          <cell r="A231" t="str">
            <v>O/Fall RD 33+227.665</v>
          </cell>
          <cell r="B231">
            <v>33200</v>
          </cell>
          <cell r="C231">
            <v>466.904</v>
          </cell>
          <cell r="D231">
            <v>470.82400000000001</v>
          </cell>
          <cell r="E231">
            <v>2.8600000000000001E-3</v>
          </cell>
          <cell r="F231">
            <v>38</v>
          </cell>
          <cell r="G231">
            <v>3.32</v>
          </cell>
          <cell r="H231">
            <v>50</v>
          </cell>
          <cell r="I231">
            <v>1.9</v>
          </cell>
          <cell r="J231">
            <v>4.9163179916317992</v>
          </cell>
          <cell r="K231">
            <v>155.56</v>
          </cell>
          <cell r="L231">
            <v>147.96</v>
          </cell>
          <cell r="M231">
            <v>233.81759999999997</v>
          </cell>
          <cell r="N231">
            <v>197.22</v>
          </cell>
          <cell r="O231">
            <v>49.970430234540444</v>
          </cell>
          <cell r="P231">
            <v>108.4970583144992</v>
          </cell>
          <cell r="Q231">
            <v>4.6791192091514375</v>
          </cell>
          <cell r="R231">
            <v>1.8177451358019368</v>
          </cell>
          <cell r="S231">
            <v>142.69359999999998</v>
          </cell>
          <cell r="T231">
            <v>2.8555607652416737</v>
          </cell>
          <cell r="U231">
            <v>5.3318121757980315</v>
          </cell>
          <cell r="V231">
            <v>760.81547388845388</v>
          </cell>
          <cell r="W231">
            <v>0.29673480698536542</v>
          </cell>
          <cell r="X231">
            <v>0.38031766977420178</v>
          </cell>
          <cell r="Y231">
            <v>7.4106558381923788</v>
          </cell>
          <cell r="Z231">
            <v>3.9455047028864798</v>
          </cell>
        </row>
        <row r="232">
          <cell r="A232" t="str">
            <v>V</v>
          </cell>
          <cell r="B232">
            <v>33227.665000000001</v>
          </cell>
          <cell r="C232">
            <v>466.76400000000001</v>
          </cell>
          <cell r="D232">
            <v>470.78899999999999</v>
          </cell>
          <cell r="E232">
            <v>2.8600000000000001E-3</v>
          </cell>
          <cell r="F232">
            <v>38</v>
          </cell>
          <cell r="G232">
            <v>3.32</v>
          </cell>
          <cell r="H232">
            <v>50</v>
          </cell>
          <cell r="I232">
            <v>1.9</v>
          </cell>
          <cell r="J232">
            <v>4.9163179916317992</v>
          </cell>
          <cell r="K232">
            <v>155.56</v>
          </cell>
          <cell r="L232">
            <v>147.96</v>
          </cell>
          <cell r="M232">
            <v>233.81759999999997</v>
          </cell>
          <cell r="N232">
            <v>197.22</v>
          </cell>
          <cell r="O232">
            <v>49.970430234540444</v>
          </cell>
          <cell r="P232">
            <v>108.4970583144992</v>
          </cell>
          <cell r="Q232">
            <v>4.6791192091514375</v>
          </cell>
          <cell r="R232">
            <v>1.8177451358019368</v>
          </cell>
          <cell r="S232">
            <v>142.69359999999998</v>
          </cell>
          <cell r="T232">
            <v>2.8555607652416737</v>
          </cell>
          <cell r="U232">
            <v>5.3318121757980315</v>
          </cell>
          <cell r="V232">
            <v>760.81547388845388</v>
          </cell>
          <cell r="W232">
            <v>0.29673480698536542</v>
          </cell>
          <cell r="X232">
            <v>0.38031766977420178</v>
          </cell>
          <cell r="Y232">
            <v>7.4106558381923788</v>
          </cell>
          <cell r="Z232">
            <v>3.9455047028864798</v>
          </cell>
        </row>
        <row r="234">
          <cell r="B234">
            <v>33227.665000000001</v>
          </cell>
          <cell r="C234">
            <v>466.76400000000001</v>
          </cell>
          <cell r="D234">
            <v>470.78899999999999</v>
          </cell>
          <cell r="E234">
            <v>2.8600000000000001E-3</v>
          </cell>
          <cell r="F234">
            <v>38</v>
          </cell>
          <cell r="G234">
            <v>3.32</v>
          </cell>
          <cell r="H234">
            <v>50</v>
          </cell>
          <cell r="I234">
            <v>1.9</v>
          </cell>
          <cell r="J234">
            <v>4.9163179916317992</v>
          </cell>
          <cell r="K234">
            <v>155.56</v>
          </cell>
          <cell r="L234">
            <v>147.96</v>
          </cell>
          <cell r="M234">
            <v>233.81759999999997</v>
          </cell>
          <cell r="N234">
            <v>197.22</v>
          </cell>
          <cell r="O234">
            <v>49.970430234540444</v>
          </cell>
          <cell r="P234">
            <v>108.4970583144992</v>
          </cell>
          <cell r="Q234">
            <v>4.6791192091514375</v>
          </cell>
          <cell r="R234">
            <v>1.8177451358019368</v>
          </cell>
          <cell r="S234">
            <v>142.69359999999998</v>
          </cell>
          <cell r="T234">
            <v>2.8555607652416737</v>
          </cell>
          <cell r="U234">
            <v>5.3318121757980315</v>
          </cell>
          <cell r="V234">
            <v>760.81547388845388</v>
          </cell>
          <cell r="W234">
            <v>0.29673480698536542</v>
          </cell>
          <cell r="X234">
            <v>0.38031766977420178</v>
          </cell>
          <cell r="Y234">
            <v>7.4106558381923788</v>
          </cell>
          <cell r="Z234">
            <v>3.9455047028864798</v>
          </cell>
        </row>
        <row r="236">
          <cell r="A236" t="str">
            <v xml:space="preserve">DESIGN OF QASRANI (FCC-65) @ 30% DISCHARGE IN CUT </v>
          </cell>
          <cell r="H236" t="str">
            <v>Excavation =</v>
          </cell>
          <cell r="I236">
            <v>7.0743564445908236</v>
          </cell>
          <cell r="J236" t="str">
            <v>Mcft</v>
          </cell>
          <cell r="K236" t="str">
            <v>Tendered</v>
          </cell>
          <cell r="L236">
            <v>6.3929999999999998</v>
          </cell>
          <cell r="M236" t="str">
            <v>Mcft</v>
          </cell>
        </row>
        <row r="237">
          <cell r="A237" t="str">
            <v>SS in ist reach 2H:1V, SS in cut 1.5H:1V , SS above berm 2H:1V</v>
          </cell>
          <cell r="H237" t="str">
            <v>Filling =</v>
          </cell>
          <cell r="I237">
            <v>7.0382589569345226</v>
          </cell>
          <cell r="J237" t="str">
            <v>Mcft</v>
          </cell>
          <cell r="L237">
            <v>10.74</v>
          </cell>
          <cell r="M237" t="str">
            <v>Mcft</v>
          </cell>
        </row>
        <row r="238">
          <cell r="X238" t="str">
            <v>TOTAL VOLUME</v>
          </cell>
        </row>
        <row r="239">
          <cell r="A239" t="str">
            <v>Nullah Reach of</v>
          </cell>
          <cell r="B239" t="str">
            <v>RDs          (ft)</v>
          </cell>
          <cell r="C239" t="str">
            <v>NSL at C/L        (ft)</v>
          </cell>
          <cell r="D239" t="str">
            <v xml:space="preserve">NSL         (ft)         </v>
          </cell>
          <cell r="E239" t="str">
            <v>F.C.L  U/S   (ft)</v>
          </cell>
          <cell r="F239" t="str">
            <v>F.C.L  D/S (ft)</v>
          </cell>
          <cell r="G239" t="str">
            <v>B.L  U/S (ft)</v>
          </cell>
          <cell r="H239" t="str">
            <v>B.L  D/S  (ft)</v>
          </cell>
          <cell r="I239" t="str">
            <v>Berm Level  (ft)</v>
          </cell>
          <cell r="J239" t="str">
            <v>Bank Level  (ft)</v>
          </cell>
          <cell r="K239" t="str">
            <v>Design   Discharge Q  (cs)</v>
          </cell>
          <cell r="L239" t="str">
            <v>Slope       S</v>
          </cell>
          <cell r="M239" t="str">
            <v>Bed width   B (ft)</v>
          </cell>
          <cell r="N239" t="str">
            <v>Depth     D  (ft)</v>
          </cell>
          <cell r="O239" t="str">
            <v>Side  berm   width   b   (ft)</v>
          </cell>
          <cell r="P239" t="str">
            <v>Depth above berm    d  (ft)</v>
          </cell>
          <cell r="Q239" t="str">
            <v>Drop         (ft)</v>
          </cell>
          <cell r="R239" t="str">
            <v>B/D</v>
          </cell>
          <cell r="S239" t="str">
            <v>Vc     (ft/sec)</v>
          </cell>
          <cell r="T239" t="str">
            <v>Velocit with design flow V1</v>
          </cell>
          <cell r="U239" t="str">
            <v>Velocity over berm   (ft/sec)</v>
          </cell>
          <cell r="V239" t="str">
            <v>LEFT ROW AVG  (ft)</v>
          </cell>
          <cell r="W239" t="str">
            <v>RIGHT ROW AVG    (ft)</v>
          </cell>
          <cell r="X239" t="str">
            <v>EXCAVATION     (cft)</v>
          </cell>
          <cell r="Y239" t="str">
            <v>FILLING  (cft)</v>
          </cell>
          <cell r="Z239" t="str">
            <v>SPOIL           (cft)</v>
          </cell>
        </row>
        <row r="240">
          <cell r="A240" t="str">
            <v>Z</v>
          </cell>
          <cell r="B240">
            <v>0</v>
          </cell>
          <cell r="C240">
            <v>562.16499999999996</v>
          </cell>
          <cell r="D240">
            <v>561.85500000000002</v>
          </cell>
          <cell r="E240">
            <v>560.75</v>
          </cell>
          <cell r="F240">
            <v>560.75</v>
          </cell>
          <cell r="G240">
            <v>552.5</v>
          </cell>
          <cell r="H240">
            <v>552.5</v>
          </cell>
          <cell r="I240">
            <v>560.75</v>
          </cell>
          <cell r="J240">
            <v>563.75</v>
          </cell>
          <cell r="K240">
            <v>2500.6974763374346</v>
          </cell>
          <cell r="L240">
            <v>4.9600000000000002E-4</v>
          </cell>
          <cell r="M240">
            <v>62</v>
          </cell>
          <cell r="N240">
            <v>8.25</v>
          </cell>
          <cell r="O240" t="str">
            <v/>
          </cell>
          <cell r="P240" t="str">
            <v/>
          </cell>
          <cell r="Q240" t="str">
            <v/>
          </cell>
          <cell r="R240">
            <v>7.5151515151515156</v>
          </cell>
          <cell r="S240">
            <v>3.8613356129510668</v>
          </cell>
          <cell r="T240">
            <v>3.8613356129510668</v>
          </cell>
          <cell r="U240" t="str">
            <v/>
          </cell>
          <cell r="V240">
            <v>94.684210526315795</v>
          </cell>
          <cell r="W240">
            <v>110.3114039999992</v>
          </cell>
          <cell r="X240">
            <v>0</v>
          </cell>
          <cell r="Y240">
            <v>0</v>
          </cell>
          <cell r="Z240">
            <v>0</v>
          </cell>
        </row>
        <row r="241">
          <cell r="A241" t="str">
            <v>NSLs feeded on 27.02.2000</v>
          </cell>
          <cell r="B241">
            <v>160</v>
          </cell>
          <cell r="C241">
            <v>562.09500000000003</v>
          </cell>
          <cell r="D241">
            <v>560.76</v>
          </cell>
          <cell r="E241">
            <v>560.67064000000005</v>
          </cell>
          <cell r="F241">
            <v>560.67064000000005</v>
          </cell>
          <cell r="G241">
            <v>552.42064000000005</v>
          </cell>
          <cell r="H241">
            <v>552.42064000000005</v>
          </cell>
          <cell r="I241">
            <v>560.67064000000005</v>
          </cell>
          <cell r="J241">
            <v>563.67064000000005</v>
          </cell>
          <cell r="K241">
            <v>2500.6974763374346</v>
          </cell>
          <cell r="L241">
            <v>4.9600000000000002E-4</v>
          </cell>
          <cell r="M241">
            <v>62</v>
          </cell>
          <cell r="N241">
            <v>8.25</v>
          </cell>
          <cell r="O241" t="str">
            <v/>
          </cell>
          <cell r="P241" t="str">
            <v/>
          </cell>
          <cell r="Q241" t="str">
            <v/>
          </cell>
          <cell r="R241">
            <v>7.5151515151515156</v>
          </cell>
          <cell r="S241">
            <v>3.8613356129510668</v>
          </cell>
          <cell r="T241">
            <v>3.8613356129510668</v>
          </cell>
          <cell r="U241" t="str">
            <v/>
          </cell>
          <cell r="V241">
            <v>94.684210526315795</v>
          </cell>
          <cell r="W241">
            <v>110.3114039999992</v>
          </cell>
          <cell r="X241">
            <v>115116.1599999998</v>
          </cell>
          <cell r="Y241">
            <v>652.55999999999403</v>
          </cell>
          <cell r="Z241">
            <v>114463.5999999998</v>
          </cell>
        </row>
        <row r="242">
          <cell r="A242" t="str">
            <v>Str-Length=240.51</v>
          </cell>
          <cell r="B242">
            <v>171</v>
          </cell>
          <cell r="C242">
            <v>564.995</v>
          </cell>
          <cell r="D242">
            <v>564.97500000000002</v>
          </cell>
          <cell r="E242">
            <v>560.66518400000007</v>
          </cell>
          <cell r="F242">
            <v>560.66518400000007</v>
          </cell>
          <cell r="G242">
            <v>552.41518400000007</v>
          </cell>
          <cell r="H242">
            <v>552.41518400000007</v>
          </cell>
          <cell r="I242">
            <v>560.66518400000007</v>
          </cell>
          <cell r="J242">
            <v>563.66518400000007</v>
          </cell>
          <cell r="K242">
            <v>2500.6974763374346</v>
          </cell>
          <cell r="L242">
            <v>4.9600000000000002E-4</v>
          </cell>
          <cell r="M242">
            <v>62</v>
          </cell>
          <cell r="N242">
            <v>8.25</v>
          </cell>
          <cell r="O242" t="str">
            <v/>
          </cell>
          <cell r="P242" t="str">
            <v/>
          </cell>
          <cell r="Q242" t="str">
            <v/>
          </cell>
          <cell r="R242">
            <v>7.5151515151515156</v>
          </cell>
          <cell r="S242">
            <v>3.8613356129510668</v>
          </cell>
          <cell r="T242">
            <v>3.8613356129510668</v>
          </cell>
          <cell r="U242" t="str">
            <v/>
          </cell>
          <cell r="V242">
            <v>94.684210526315795</v>
          </cell>
          <cell r="W242">
            <v>110.3114039999992</v>
          </cell>
          <cell r="X242">
            <v>9076.7225999999646</v>
          </cell>
          <cell r="Y242">
            <v>40.051000000003967</v>
          </cell>
          <cell r="Z242">
            <v>9036.6715999999615</v>
          </cell>
        </row>
        <row r="243">
          <cell r="A243" t="str">
            <v/>
          </cell>
          <cell r="B243">
            <v>241</v>
          </cell>
          <cell r="C243">
            <v>560.59500000000003</v>
          </cell>
          <cell r="D243">
            <v>561.26</v>
          </cell>
          <cell r="E243">
            <v>560.63046400000007</v>
          </cell>
          <cell r="F243">
            <v>560.63046400000007</v>
          </cell>
          <cell r="G243">
            <v>552.38046400000007</v>
          </cell>
          <cell r="H243">
            <v>552.38046400000007</v>
          </cell>
          <cell r="I243">
            <v>560.63046400000007</v>
          </cell>
          <cell r="J243">
            <v>563.63046400000007</v>
          </cell>
          <cell r="K243">
            <v>2500.6974763374346</v>
          </cell>
          <cell r="L243">
            <v>4.9600000000000002E-4</v>
          </cell>
          <cell r="M243">
            <v>62</v>
          </cell>
          <cell r="N243">
            <v>8.25</v>
          </cell>
          <cell r="O243" t="str">
            <v/>
          </cell>
          <cell r="P243" t="str">
            <v/>
          </cell>
          <cell r="Q243" t="str">
            <v/>
          </cell>
          <cell r="R243">
            <v>7.5151515151515156</v>
          </cell>
          <cell r="S243">
            <v>3.8613356129510668</v>
          </cell>
          <cell r="T243">
            <v>3.8613356129510668</v>
          </cell>
          <cell r="U243" t="str">
            <v/>
          </cell>
          <cell r="V243">
            <v>94.684210526315795</v>
          </cell>
          <cell r="W243">
            <v>110.3114039999992</v>
          </cell>
          <cell r="X243">
            <v>56142.287879999683</v>
          </cell>
          <cell r="Y243">
            <v>5339.4306000001197</v>
          </cell>
          <cell r="Z243">
            <v>50802.85727999956</v>
          </cell>
        </row>
        <row r="244">
          <cell r="A244" t="str">
            <v/>
          </cell>
          <cell r="B244">
            <v>400</v>
          </cell>
          <cell r="C244">
            <v>558.59500000000003</v>
          </cell>
          <cell r="D244">
            <v>560.95000000000005</v>
          </cell>
          <cell r="E244">
            <v>560.55160000000012</v>
          </cell>
          <cell r="F244">
            <v>560.55160000000012</v>
          </cell>
          <cell r="G244">
            <v>552.30160000000012</v>
          </cell>
          <cell r="H244">
            <v>552.30160000000012</v>
          </cell>
          <cell r="I244">
            <v>560.55160000000012</v>
          </cell>
          <cell r="J244">
            <v>563.55160000000012</v>
          </cell>
          <cell r="K244">
            <v>2500.6974763374346</v>
          </cell>
          <cell r="L244">
            <v>4.9600000000000002E-4</v>
          </cell>
          <cell r="M244">
            <v>62</v>
          </cell>
          <cell r="N244">
            <v>8.25</v>
          </cell>
          <cell r="O244" t="str">
            <v/>
          </cell>
          <cell r="P244" t="str">
            <v/>
          </cell>
          <cell r="Q244" t="str">
            <v/>
          </cell>
          <cell r="R244">
            <v>7.5151515151515156</v>
          </cell>
          <cell r="S244">
            <v>3.8613356129510668</v>
          </cell>
          <cell r="T244">
            <v>3.8613356129510668</v>
          </cell>
          <cell r="U244" t="str">
            <v/>
          </cell>
          <cell r="V244">
            <v>94.684210526315795</v>
          </cell>
          <cell r="W244">
            <v>110.3114039999992</v>
          </cell>
          <cell r="X244">
            <v>99463.083455998902</v>
          </cell>
          <cell r="Y244">
            <v>23707.214820001052</v>
          </cell>
          <cell r="Z244">
            <v>75755.868635997846</v>
          </cell>
        </row>
        <row r="245">
          <cell r="A245" t="str">
            <v>PC1 RD 0+688.868</v>
          </cell>
          <cell r="B245">
            <v>600</v>
          </cell>
          <cell r="C245">
            <v>557.79999999999995</v>
          </cell>
          <cell r="D245">
            <v>560.17499999999995</v>
          </cell>
          <cell r="E245">
            <v>560.45240000000013</v>
          </cell>
          <cell r="F245">
            <v>560.45240000000013</v>
          </cell>
          <cell r="G245">
            <v>552.20240000000013</v>
          </cell>
          <cell r="H245">
            <v>552.20240000000013</v>
          </cell>
          <cell r="I245">
            <v>560.45240000000013</v>
          </cell>
          <cell r="J245">
            <v>563.45240000000013</v>
          </cell>
          <cell r="K245">
            <v>2500.6974763374346</v>
          </cell>
          <cell r="L245">
            <v>4.9600000000000002E-4</v>
          </cell>
          <cell r="M245">
            <v>62</v>
          </cell>
          <cell r="N245">
            <v>8.25</v>
          </cell>
          <cell r="O245" t="str">
            <v/>
          </cell>
          <cell r="P245" t="str">
            <v/>
          </cell>
          <cell r="Q245" t="str">
            <v/>
          </cell>
          <cell r="R245">
            <v>7.5151515151515156</v>
          </cell>
          <cell r="S245">
            <v>3.8613356129510668</v>
          </cell>
          <cell r="T245">
            <v>3.8613356129510668</v>
          </cell>
          <cell r="U245" t="str">
            <v/>
          </cell>
          <cell r="V245">
            <v>94.684210526315795</v>
          </cell>
          <cell r="W245">
            <v>110.3114039999992</v>
          </cell>
          <cell r="X245">
            <v>101359.87999999807</v>
          </cell>
          <cell r="Y245">
            <v>40351.240000001853</v>
          </cell>
          <cell r="Z245">
            <v>61008.639999996216</v>
          </cell>
        </row>
        <row r="246">
          <cell r="A246" t="str">
            <v/>
          </cell>
          <cell r="B246">
            <v>800</v>
          </cell>
          <cell r="C246">
            <v>557.28</v>
          </cell>
          <cell r="D246">
            <v>559.84500000000003</v>
          </cell>
          <cell r="E246">
            <v>560.35320000000013</v>
          </cell>
          <cell r="F246">
            <v>560.35320000000013</v>
          </cell>
          <cell r="G246">
            <v>552.10320000000013</v>
          </cell>
          <cell r="H246">
            <v>552.10320000000013</v>
          </cell>
          <cell r="I246">
            <v>560.35320000000013</v>
          </cell>
          <cell r="J246">
            <v>563.35320000000013</v>
          </cell>
          <cell r="K246">
            <v>2500.6974763374346</v>
          </cell>
          <cell r="L246">
            <v>4.9600000000000002E-4</v>
          </cell>
          <cell r="M246">
            <v>62</v>
          </cell>
          <cell r="N246">
            <v>8.25</v>
          </cell>
          <cell r="O246" t="str">
            <v/>
          </cell>
          <cell r="P246" t="str">
            <v/>
          </cell>
          <cell r="Q246" t="str">
            <v/>
          </cell>
          <cell r="R246">
            <v>7.5151515151515156</v>
          </cell>
          <cell r="S246">
            <v>3.8613356129510668</v>
          </cell>
          <cell r="T246">
            <v>3.8613356129510668</v>
          </cell>
          <cell r="U246" t="str">
            <v/>
          </cell>
          <cell r="V246">
            <v>94.684210526315795</v>
          </cell>
          <cell r="W246">
            <v>110.3114039999992</v>
          </cell>
          <cell r="X246">
            <v>86457.999999997861</v>
          </cell>
          <cell r="Y246">
            <v>56818.360000002169</v>
          </cell>
          <cell r="Z246">
            <v>29639.639999995692</v>
          </cell>
        </row>
        <row r="247">
          <cell r="A247" t="str">
            <v>PT1 RD 0+963.689</v>
          </cell>
          <cell r="B247">
            <v>1000</v>
          </cell>
          <cell r="C247">
            <v>556.17999999999995</v>
          </cell>
          <cell r="D247">
            <v>559.69499999999994</v>
          </cell>
          <cell r="E247">
            <v>560.25400000000013</v>
          </cell>
          <cell r="F247">
            <v>560.25400000000013</v>
          </cell>
          <cell r="G247">
            <v>552.00400000000013</v>
          </cell>
          <cell r="H247">
            <v>552.00400000000013</v>
          </cell>
          <cell r="I247">
            <v>560.25400000000013</v>
          </cell>
          <cell r="J247">
            <v>563.25400000000013</v>
          </cell>
          <cell r="K247">
            <v>2500.6974763374346</v>
          </cell>
          <cell r="L247">
            <v>4.9600000000000002E-4</v>
          </cell>
          <cell r="M247">
            <v>62</v>
          </cell>
          <cell r="N247">
            <v>8.25</v>
          </cell>
          <cell r="O247" t="str">
            <v/>
          </cell>
          <cell r="P247" t="str">
            <v/>
          </cell>
          <cell r="Q247" t="str">
            <v/>
          </cell>
          <cell r="R247">
            <v>7.5151515151515156</v>
          </cell>
          <cell r="S247">
            <v>3.8613356129510668</v>
          </cell>
          <cell r="T247">
            <v>3.8613356129510668</v>
          </cell>
          <cell r="U247" t="str">
            <v/>
          </cell>
          <cell r="V247">
            <v>94.684210526315795</v>
          </cell>
          <cell r="W247">
            <v>95.473977083332869</v>
          </cell>
          <cell r="X247">
            <v>80340.799999997689</v>
          </cell>
          <cell r="Y247">
            <v>65483.700000002587</v>
          </cell>
          <cell r="Z247">
            <v>14857.099999995102</v>
          </cell>
        </row>
        <row r="248">
          <cell r="A248" t="str">
            <v/>
          </cell>
          <cell r="B248">
            <v>1200</v>
          </cell>
          <cell r="C248">
            <v>555.58000000000004</v>
          </cell>
          <cell r="D248">
            <v>559.55999999999995</v>
          </cell>
          <cell r="E248">
            <v>560.15480000000014</v>
          </cell>
          <cell r="F248">
            <v>560.15480000000014</v>
          </cell>
          <cell r="G248">
            <v>551.90480000000014</v>
          </cell>
          <cell r="H248">
            <v>551.90480000000014</v>
          </cell>
          <cell r="I248">
            <v>560.15480000000014</v>
          </cell>
          <cell r="J248">
            <v>563.15480000000014</v>
          </cell>
          <cell r="K248">
            <v>2500.6974763374346</v>
          </cell>
          <cell r="L248">
            <v>4.9600000000000002E-4</v>
          </cell>
          <cell r="M248">
            <v>62</v>
          </cell>
          <cell r="N248">
            <v>8.25</v>
          </cell>
          <cell r="O248" t="str">
            <v/>
          </cell>
          <cell r="P248" t="str">
            <v/>
          </cell>
          <cell r="Q248" t="str">
            <v/>
          </cell>
          <cell r="R248">
            <v>7.5151515151515156</v>
          </cell>
          <cell r="S248">
            <v>3.8613356129510668</v>
          </cell>
          <cell r="T248">
            <v>3.8613356129510668</v>
          </cell>
          <cell r="U248" t="str">
            <v/>
          </cell>
          <cell r="V248">
            <v>94.684210526315795</v>
          </cell>
          <cell r="W248">
            <v>95.473977083332869</v>
          </cell>
          <cell r="X248">
            <v>64942.559999997728</v>
          </cell>
          <cell r="Y248">
            <v>66859.840000002645</v>
          </cell>
          <cell r="Z248">
            <v>-1917.2800000049174</v>
          </cell>
        </row>
        <row r="249">
          <cell r="A249" t="str">
            <v/>
          </cell>
          <cell r="B249">
            <v>1372</v>
          </cell>
          <cell r="C249">
            <v>554.6</v>
          </cell>
          <cell r="D249">
            <v>555.99</v>
          </cell>
          <cell r="E249">
            <v>560.06948800000009</v>
          </cell>
          <cell r="F249">
            <v>560.06948800000009</v>
          </cell>
          <cell r="G249">
            <v>551.81948800000009</v>
          </cell>
          <cell r="H249">
            <v>551.81948800000009</v>
          </cell>
          <cell r="I249">
            <v>560.06948800000009</v>
          </cell>
          <cell r="J249">
            <v>563.06948800000009</v>
          </cell>
          <cell r="K249">
            <v>2500.6974763374346</v>
          </cell>
          <cell r="L249">
            <v>4.9600000000000002E-4</v>
          </cell>
          <cell r="M249">
            <v>62</v>
          </cell>
          <cell r="N249">
            <v>8.25</v>
          </cell>
          <cell r="O249" t="str">
            <v/>
          </cell>
          <cell r="P249" t="str">
            <v/>
          </cell>
          <cell r="Q249" t="str">
            <v/>
          </cell>
          <cell r="R249">
            <v>7.5151515151515156</v>
          </cell>
          <cell r="S249">
            <v>3.8613356129510668</v>
          </cell>
          <cell r="T249">
            <v>3.8613356129510668</v>
          </cell>
          <cell r="U249" t="str">
            <v/>
          </cell>
          <cell r="V249">
            <v>94.684210526315795</v>
          </cell>
          <cell r="W249">
            <v>95.473977083332869</v>
          </cell>
          <cell r="X249">
            <v>40447.175999998675</v>
          </cell>
          <cell r="Y249">
            <v>83960.097200001837</v>
          </cell>
          <cell r="Z249">
            <v>-43512.921200003162</v>
          </cell>
        </row>
        <row r="250">
          <cell r="A250" t="str">
            <v>PC2 RD 1+319.195</v>
          </cell>
          <cell r="B250">
            <v>1381</v>
          </cell>
          <cell r="C250">
            <v>559.14</v>
          </cell>
          <cell r="D250">
            <v>559.35500000000002</v>
          </cell>
          <cell r="E250">
            <v>560.06502400000011</v>
          </cell>
          <cell r="F250">
            <v>560.06502400000011</v>
          </cell>
          <cell r="G250">
            <v>551.81502400000011</v>
          </cell>
          <cell r="H250">
            <v>551.81502400000011</v>
          </cell>
          <cell r="I250">
            <v>560.06502400000011</v>
          </cell>
          <cell r="J250">
            <v>563.06502400000011</v>
          </cell>
          <cell r="K250">
            <v>2500.6974763374346</v>
          </cell>
          <cell r="L250">
            <v>4.9600000000000002E-4</v>
          </cell>
          <cell r="M250">
            <v>62</v>
          </cell>
          <cell r="N250">
            <v>8.25</v>
          </cell>
          <cell r="O250" t="str">
            <v/>
          </cell>
          <cell r="P250" t="str">
            <v/>
          </cell>
          <cell r="Q250" t="str">
            <v/>
          </cell>
          <cell r="R250">
            <v>7.5151515151515156</v>
          </cell>
          <cell r="S250">
            <v>3.8613356129510668</v>
          </cell>
          <cell r="T250">
            <v>3.8613356129510668</v>
          </cell>
          <cell r="U250" t="str">
            <v/>
          </cell>
          <cell r="V250">
            <v>94.684210526315795</v>
          </cell>
          <cell r="W250">
            <v>95.473977083332869</v>
          </cell>
          <cell r="X250">
            <v>3386.9771999999316</v>
          </cell>
          <cell r="Y250">
            <v>3716.780400000077</v>
          </cell>
          <cell r="Z250">
            <v>-329.80320000014535</v>
          </cell>
        </row>
        <row r="251">
          <cell r="A251" t="str">
            <v/>
          </cell>
          <cell r="B251">
            <v>1400</v>
          </cell>
          <cell r="C251">
            <v>554.74</v>
          </cell>
          <cell r="D251">
            <v>556.48500000000001</v>
          </cell>
          <cell r="E251">
            <v>560.05560000000014</v>
          </cell>
          <cell r="F251">
            <v>560.05560000000014</v>
          </cell>
          <cell r="G251">
            <v>551.80560000000014</v>
          </cell>
          <cell r="H251">
            <v>551.80560000000014</v>
          </cell>
          <cell r="I251">
            <v>560.05560000000014</v>
          </cell>
          <cell r="J251">
            <v>563.05560000000014</v>
          </cell>
          <cell r="K251">
            <v>2500.6974763374346</v>
          </cell>
          <cell r="L251">
            <v>4.9600000000000002E-4</v>
          </cell>
          <cell r="M251">
            <v>62</v>
          </cell>
          <cell r="N251">
            <v>8.25</v>
          </cell>
          <cell r="O251" t="str">
            <v/>
          </cell>
          <cell r="P251" t="str">
            <v/>
          </cell>
          <cell r="Q251" t="str">
            <v/>
          </cell>
          <cell r="R251">
            <v>7.5151515151515156</v>
          </cell>
          <cell r="S251">
            <v>3.8613356129510668</v>
          </cell>
          <cell r="T251">
            <v>3.8613356129510668</v>
          </cell>
          <cell r="U251" t="str">
            <v/>
          </cell>
          <cell r="V251">
            <v>94.684210526315795</v>
          </cell>
          <cell r="W251">
            <v>95.473977083332869</v>
          </cell>
          <cell r="X251">
            <v>7414.3053999998056</v>
          </cell>
          <cell r="Y251">
            <v>7087.5928000002386</v>
          </cell>
          <cell r="Z251">
            <v>326.71259999956692</v>
          </cell>
        </row>
        <row r="252">
          <cell r="A252" t="str">
            <v/>
          </cell>
          <cell r="B252">
            <v>1600</v>
          </cell>
          <cell r="C252">
            <v>554.64</v>
          </cell>
          <cell r="D252">
            <v>556.91499999999996</v>
          </cell>
          <cell r="E252">
            <v>559.95640000000014</v>
          </cell>
          <cell r="F252">
            <v>559.95640000000014</v>
          </cell>
          <cell r="G252">
            <v>551.70640000000014</v>
          </cell>
          <cell r="H252">
            <v>551.70640000000014</v>
          </cell>
          <cell r="I252">
            <v>559.95640000000014</v>
          </cell>
          <cell r="J252">
            <v>562.95640000000014</v>
          </cell>
          <cell r="K252">
            <v>2500.6974763374346</v>
          </cell>
          <cell r="L252">
            <v>4.9600000000000002E-4</v>
          </cell>
          <cell r="M252">
            <v>62</v>
          </cell>
          <cell r="N252">
            <v>8.25</v>
          </cell>
          <cell r="O252" t="str">
            <v/>
          </cell>
          <cell r="P252" t="str">
            <v/>
          </cell>
          <cell r="Q252" t="str">
            <v/>
          </cell>
          <cell r="R252">
            <v>7.5151515151515156</v>
          </cell>
          <cell r="S252">
            <v>3.8613356129510668</v>
          </cell>
          <cell r="T252">
            <v>3.8613356129510668</v>
          </cell>
          <cell r="U252" t="str">
            <v/>
          </cell>
          <cell r="V252">
            <v>94.684210526315795</v>
          </cell>
          <cell r="W252">
            <v>95.473977083332869</v>
          </cell>
          <cell r="X252">
            <v>85699.430399997946</v>
          </cell>
          <cell r="Y252">
            <v>80333.842800002734</v>
          </cell>
          <cell r="Z252">
            <v>5365.5875999952113</v>
          </cell>
        </row>
        <row r="253">
          <cell r="A253" t="str">
            <v/>
          </cell>
          <cell r="B253">
            <v>1800</v>
          </cell>
          <cell r="C253">
            <v>553.57000000000005</v>
          </cell>
          <cell r="D253">
            <v>555.92499999999995</v>
          </cell>
          <cell r="E253">
            <v>559.85720000000015</v>
          </cell>
          <cell r="F253">
            <v>559.85720000000015</v>
          </cell>
          <cell r="G253">
            <v>551.60720000000015</v>
          </cell>
          <cell r="H253">
            <v>551.60720000000015</v>
          </cell>
          <cell r="I253">
            <v>559.85720000000015</v>
          </cell>
          <cell r="J253">
            <v>562.85720000000015</v>
          </cell>
          <cell r="K253">
            <v>2500.6974763374346</v>
          </cell>
          <cell r="L253">
            <v>4.9600000000000002E-4</v>
          </cell>
          <cell r="M253">
            <v>62</v>
          </cell>
          <cell r="N253">
            <v>8.25</v>
          </cell>
          <cell r="O253" t="str">
            <v/>
          </cell>
          <cell r="P253" t="str">
            <v/>
          </cell>
          <cell r="Q253" t="str">
            <v/>
          </cell>
          <cell r="R253">
            <v>7.5151515151515156</v>
          </cell>
          <cell r="S253">
            <v>3.8613356129510668</v>
          </cell>
          <cell r="T253">
            <v>3.8613356129510668</v>
          </cell>
          <cell r="U253" t="str">
            <v/>
          </cell>
          <cell r="V253">
            <v>94.684210526315795</v>
          </cell>
          <cell r="W253">
            <v>95.473977083332869</v>
          </cell>
          <cell r="X253">
            <v>40847.999999998021</v>
          </cell>
          <cell r="Y253">
            <v>117711.00000000301</v>
          </cell>
          <cell r="Z253">
            <v>-76863.000000004991</v>
          </cell>
        </row>
        <row r="254">
          <cell r="A254" t="str">
            <v/>
          </cell>
          <cell r="B254">
            <v>2000</v>
          </cell>
          <cell r="C254">
            <v>554.46400000000006</v>
          </cell>
          <cell r="D254">
            <v>556.06399999999996</v>
          </cell>
          <cell r="E254">
            <v>559.75800000000015</v>
          </cell>
          <cell r="F254">
            <v>559.75800000000015</v>
          </cell>
          <cell r="G254">
            <v>551.50800000000015</v>
          </cell>
          <cell r="H254">
            <v>551.50800000000015</v>
          </cell>
          <cell r="I254">
            <v>559.75800000000015</v>
          </cell>
          <cell r="J254">
            <v>562.75800000000015</v>
          </cell>
          <cell r="K254">
            <v>2500.6974763374346</v>
          </cell>
          <cell r="L254">
            <v>4.9600000000000002E-4</v>
          </cell>
          <cell r="M254">
            <v>62</v>
          </cell>
          <cell r="N254">
            <v>8.25</v>
          </cell>
          <cell r="O254" t="str">
            <v/>
          </cell>
          <cell r="P254" t="str">
            <v/>
          </cell>
          <cell r="Q254" t="str">
            <v/>
          </cell>
          <cell r="R254">
            <v>7.5151515151515156</v>
          </cell>
          <cell r="S254">
            <v>3.8613356129510668</v>
          </cell>
          <cell r="T254">
            <v>3.8613356129510668</v>
          </cell>
          <cell r="U254" t="str">
            <v/>
          </cell>
          <cell r="V254">
            <v>94.684210526315795</v>
          </cell>
          <cell r="W254">
            <v>95.473977083332869</v>
          </cell>
          <cell r="X254">
            <v>36515.999999998028</v>
          </cell>
          <cell r="Y254">
            <v>130362.00000000292</v>
          </cell>
          <cell r="Z254">
            <v>-93846.000000004889</v>
          </cell>
        </row>
        <row r="255">
          <cell r="A255" t="str">
            <v>PT2 RD 2+256.917</v>
          </cell>
          <cell r="B255">
            <v>2200</v>
          </cell>
          <cell r="C255">
            <v>553.44399999999996</v>
          </cell>
          <cell r="D255">
            <v>556.34400000000005</v>
          </cell>
          <cell r="E255">
            <v>559.65880000000016</v>
          </cell>
          <cell r="F255">
            <v>559.65880000000016</v>
          </cell>
          <cell r="G255">
            <v>551.40880000000016</v>
          </cell>
          <cell r="H255">
            <v>551.40880000000016</v>
          </cell>
          <cell r="I255">
            <v>559.65880000000016</v>
          </cell>
          <cell r="J255">
            <v>562.65880000000016</v>
          </cell>
          <cell r="K255">
            <v>2500.6974763374346</v>
          </cell>
          <cell r="L255">
            <v>4.9600000000000002E-4</v>
          </cell>
          <cell r="M255">
            <v>62</v>
          </cell>
          <cell r="N255">
            <v>8.25</v>
          </cell>
          <cell r="O255" t="str">
            <v/>
          </cell>
          <cell r="P255" t="str">
            <v/>
          </cell>
          <cell r="Q255" t="str">
            <v/>
          </cell>
          <cell r="R255">
            <v>7.5151515151515156</v>
          </cell>
          <cell r="S255">
            <v>3.8613356129510668</v>
          </cell>
          <cell r="T255">
            <v>3.8613356129510668</v>
          </cell>
          <cell r="U255" t="str">
            <v/>
          </cell>
          <cell r="V255">
            <v>94.684210526315795</v>
          </cell>
          <cell r="W255">
            <v>95.473977083332869</v>
          </cell>
          <cell r="X255">
            <v>35483.999999997875</v>
          </cell>
          <cell r="Y255">
            <v>141988.00000000291</v>
          </cell>
          <cell r="Z255">
            <v>-106504.00000000503</v>
          </cell>
        </row>
        <row r="256">
          <cell r="A256" t="str">
            <v/>
          </cell>
          <cell r="B256">
            <v>2400</v>
          </cell>
          <cell r="C256">
            <v>552.68399999999997</v>
          </cell>
          <cell r="D256">
            <v>554.46900000000005</v>
          </cell>
          <cell r="E256">
            <v>559.55960000000016</v>
          </cell>
          <cell r="F256">
            <v>559.55960000000016</v>
          </cell>
          <cell r="G256">
            <v>551.30960000000016</v>
          </cell>
          <cell r="H256">
            <v>551.30960000000016</v>
          </cell>
          <cell r="I256">
            <v>559.55960000000016</v>
          </cell>
          <cell r="J256">
            <v>562.55960000000016</v>
          </cell>
          <cell r="K256">
            <v>2500.6974763374346</v>
          </cell>
          <cell r="L256">
            <v>4.9600000000000002E-4</v>
          </cell>
          <cell r="M256">
            <v>62</v>
          </cell>
          <cell r="N256">
            <v>8.25</v>
          </cell>
          <cell r="O256" t="str">
            <v/>
          </cell>
          <cell r="P256" t="str">
            <v/>
          </cell>
          <cell r="Q256" t="str">
            <v/>
          </cell>
          <cell r="R256">
            <v>7.5151515151515156</v>
          </cell>
          <cell r="S256">
            <v>3.8613356129510668</v>
          </cell>
          <cell r="T256">
            <v>3.8613356129510668</v>
          </cell>
          <cell r="U256" t="str">
            <v/>
          </cell>
          <cell r="V256">
            <v>94.684210526315795</v>
          </cell>
          <cell r="W256">
            <v>95.473977083332869</v>
          </cell>
          <cell r="X256">
            <v>28521.999999997548</v>
          </cell>
          <cell r="Y256">
            <v>140954.00000000268</v>
          </cell>
          <cell r="Z256">
            <v>-112432.00000000512</v>
          </cell>
        </row>
        <row r="257">
          <cell r="A257" t="str">
            <v/>
          </cell>
          <cell r="B257">
            <v>2600</v>
          </cell>
          <cell r="C257">
            <v>551.64400000000001</v>
          </cell>
          <cell r="D257">
            <v>552.76400000000001</v>
          </cell>
          <cell r="E257">
            <v>559.46040000000016</v>
          </cell>
          <cell r="F257">
            <v>559.46040000000016</v>
          </cell>
          <cell r="G257">
            <v>551.21040000000016</v>
          </cell>
          <cell r="H257">
            <v>551.21040000000016</v>
          </cell>
          <cell r="I257">
            <v>559.46040000000016</v>
          </cell>
          <cell r="J257">
            <v>562.46040000000016</v>
          </cell>
          <cell r="K257">
            <v>2500.6974763374346</v>
          </cell>
          <cell r="L257">
            <v>4.9600000000000002E-4</v>
          </cell>
          <cell r="M257">
            <v>62</v>
          </cell>
          <cell r="N257">
            <v>8.25</v>
          </cell>
          <cell r="O257" t="str">
            <v/>
          </cell>
          <cell r="P257" t="str">
            <v/>
          </cell>
          <cell r="Q257" t="str">
            <v/>
          </cell>
          <cell r="R257">
            <v>7.5151515151515156</v>
          </cell>
          <cell r="S257">
            <v>3.8613356129510668</v>
          </cell>
          <cell r="T257">
            <v>3.8613356129510668</v>
          </cell>
          <cell r="U257" t="str">
            <v/>
          </cell>
          <cell r="V257">
            <v>94.684210526315795</v>
          </cell>
          <cell r="W257">
            <v>95.473977083332869</v>
          </cell>
          <cell r="X257">
            <v>20184.999999997613</v>
          </cell>
          <cell r="Y257">
            <v>151445.00000000247</v>
          </cell>
          <cell r="Z257">
            <v>-131260.00000000486</v>
          </cell>
        </row>
        <row r="258">
          <cell r="A258" t="str">
            <v/>
          </cell>
          <cell r="B258">
            <v>2700</v>
          </cell>
          <cell r="C258">
            <v>552.04899999999998</v>
          </cell>
          <cell r="D258">
            <v>552.94900000000007</v>
          </cell>
          <cell r="E258">
            <v>559.41080000000011</v>
          </cell>
          <cell r="F258">
            <v>553.13080000000014</v>
          </cell>
          <cell r="G258">
            <v>551.16080000000011</v>
          </cell>
          <cell r="H258">
            <v>547.91080000000011</v>
          </cell>
          <cell r="I258">
            <v>559.41080000000011</v>
          </cell>
          <cell r="J258">
            <v>562.41080000000011</v>
          </cell>
          <cell r="K258">
            <v>2500.6974763374346</v>
          </cell>
          <cell r="L258">
            <v>4.9600000000000002E-4</v>
          </cell>
          <cell r="M258">
            <v>62</v>
          </cell>
          <cell r="N258">
            <v>8.25</v>
          </cell>
          <cell r="O258" t="str">
            <v/>
          </cell>
          <cell r="P258" t="str">
            <v/>
          </cell>
          <cell r="Q258">
            <v>3.25</v>
          </cell>
          <cell r="R258">
            <v>7.5151515151515156</v>
          </cell>
          <cell r="S258">
            <v>3.8613356129510668</v>
          </cell>
          <cell r="T258">
            <v>3.8613356129510668</v>
          </cell>
          <cell r="U258" t="str">
            <v/>
          </cell>
          <cell r="V258">
            <v>94.684210526315795</v>
          </cell>
          <cell r="W258">
            <v>95.473977083332869</v>
          </cell>
          <cell r="X258">
            <v>5523.7499999992679</v>
          </cell>
          <cell r="Y258">
            <v>83803.500000001062</v>
          </cell>
          <cell r="Z258">
            <v>-78279.75000000179</v>
          </cell>
        </row>
        <row r="259">
          <cell r="A259" t="str">
            <v>Y</v>
          </cell>
          <cell r="B259">
            <v>2700</v>
          </cell>
          <cell r="C259">
            <v>552.04899999999998</v>
          </cell>
          <cell r="D259">
            <v>552.94900000000007</v>
          </cell>
          <cell r="E259">
            <v>553.13080000000014</v>
          </cell>
          <cell r="F259">
            <v>553.13080000000014</v>
          </cell>
          <cell r="G259">
            <v>547.91080000000011</v>
          </cell>
          <cell r="H259">
            <v>547.91080000000011</v>
          </cell>
          <cell r="I259">
            <v>551.33080000000007</v>
          </cell>
          <cell r="J259">
            <v>556.13080000000002</v>
          </cell>
          <cell r="K259">
            <v>2504.3124047695887</v>
          </cell>
          <cell r="L259">
            <v>4.0220000000000004E-3</v>
          </cell>
          <cell r="M259">
            <v>30</v>
          </cell>
          <cell r="N259">
            <v>3.42</v>
          </cell>
          <cell r="O259">
            <v>50</v>
          </cell>
          <cell r="P259">
            <v>1.8</v>
          </cell>
          <cell r="Q259" t="str">
            <v/>
          </cell>
          <cell r="R259">
            <v>5.7471264367816097</v>
          </cell>
          <cell r="S259">
            <v>6.2972244518639879</v>
          </cell>
          <cell r="T259">
            <v>8.625867809181365</v>
          </cell>
          <cell r="U259">
            <v>4.519849736094284</v>
          </cell>
          <cell r="V259">
            <v>115.15151515151516</v>
          </cell>
          <cell r="W259">
            <v>115.25729993922394</v>
          </cell>
          <cell r="X259">
            <v>0</v>
          </cell>
          <cell r="Y259">
            <v>0</v>
          </cell>
          <cell r="Z259">
            <v>0</v>
          </cell>
        </row>
        <row r="260">
          <cell r="A260" t="str">
            <v>PC3 RD 3+078.784</v>
          </cell>
          <cell r="B260">
            <v>3000</v>
          </cell>
          <cell r="C260">
            <v>549.74900000000002</v>
          </cell>
          <cell r="D260">
            <v>552.154</v>
          </cell>
          <cell r="E260">
            <v>551.92420000000016</v>
          </cell>
          <cell r="F260">
            <v>551.92420000000016</v>
          </cell>
          <cell r="G260">
            <v>546.70420000000013</v>
          </cell>
          <cell r="H260">
            <v>546.70420000000013</v>
          </cell>
          <cell r="I260">
            <v>550.12420000000009</v>
          </cell>
          <cell r="J260">
            <v>554.92420000000004</v>
          </cell>
          <cell r="K260">
            <v>2504.3124047695887</v>
          </cell>
          <cell r="L260">
            <v>4.0220000000000004E-3</v>
          </cell>
          <cell r="M260">
            <v>30</v>
          </cell>
          <cell r="N260">
            <v>3.42</v>
          </cell>
          <cell r="O260">
            <v>50</v>
          </cell>
          <cell r="P260">
            <v>1.8</v>
          </cell>
          <cell r="Q260" t="str">
            <v/>
          </cell>
          <cell r="R260">
            <v>5.7471264367816097</v>
          </cell>
          <cell r="S260">
            <v>6.2972244518639879</v>
          </cell>
          <cell r="T260">
            <v>8.625867809181365</v>
          </cell>
          <cell r="U260">
            <v>4.519849736094284</v>
          </cell>
          <cell r="V260">
            <v>115.15151515151516</v>
          </cell>
          <cell r="W260">
            <v>115.25729993922394</v>
          </cell>
          <cell r="X260">
            <v>26936.24999999912</v>
          </cell>
          <cell r="Y260">
            <v>54524.415000000248</v>
          </cell>
          <cell r="Z260">
            <v>-27588.165000001129</v>
          </cell>
        </row>
        <row r="261">
          <cell r="A261" t="str">
            <v>PC3 RD 3+078.784</v>
          </cell>
          <cell r="B261">
            <v>3200</v>
          </cell>
          <cell r="C261">
            <v>550.149</v>
          </cell>
          <cell r="D261">
            <v>550.72399999999993</v>
          </cell>
          <cell r="E261">
            <v>551.11980000000017</v>
          </cell>
          <cell r="F261">
            <v>551.11980000000017</v>
          </cell>
          <cell r="G261">
            <v>545.89980000000014</v>
          </cell>
          <cell r="H261">
            <v>545.89980000000014</v>
          </cell>
          <cell r="I261">
            <v>549.3198000000001</v>
          </cell>
          <cell r="J261">
            <v>554.11980000000005</v>
          </cell>
          <cell r="K261">
            <v>2504.3124047695887</v>
          </cell>
          <cell r="L261">
            <v>4.0220000000000004E-3</v>
          </cell>
          <cell r="M261">
            <v>30</v>
          </cell>
          <cell r="N261">
            <v>3.42</v>
          </cell>
          <cell r="O261">
            <v>50</v>
          </cell>
          <cell r="P261">
            <v>1.8</v>
          </cell>
          <cell r="Q261" t="str">
            <v/>
          </cell>
          <cell r="R261">
            <v>5.7471264367816097</v>
          </cell>
          <cell r="S261">
            <v>6.2972244518639879</v>
          </cell>
          <cell r="T261">
            <v>8.625867809181365</v>
          </cell>
          <cell r="U261">
            <v>4.519849736094284</v>
          </cell>
          <cell r="V261">
            <v>115.15151515151516</v>
          </cell>
          <cell r="W261">
            <v>115.25729993922394</v>
          </cell>
          <cell r="X261">
            <v>18234.999999999389</v>
          </cell>
          <cell r="Y261">
            <v>32837.590000000855</v>
          </cell>
          <cell r="Z261">
            <v>-14602.590000001466</v>
          </cell>
        </row>
        <row r="262">
          <cell r="A262" t="str">
            <v/>
          </cell>
          <cell r="B262">
            <v>3400</v>
          </cell>
          <cell r="C262">
            <v>548.04899999999998</v>
          </cell>
          <cell r="D262">
            <v>550.49900000000002</v>
          </cell>
          <cell r="E262">
            <v>550.31540000000018</v>
          </cell>
          <cell r="F262">
            <v>550.31540000000018</v>
          </cell>
          <cell r="G262">
            <v>545.09540000000015</v>
          </cell>
          <cell r="H262">
            <v>545.09540000000015</v>
          </cell>
          <cell r="I262">
            <v>548.51540000000011</v>
          </cell>
          <cell r="J262">
            <v>553.31540000000007</v>
          </cell>
          <cell r="K262">
            <v>2504.3124047695887</v>
          </cell>
          <cell r="L262">
            <v>4.0220000000000004E-3</v>
          </cell>
          <cell r="M262">
            <v>30</v>
          </cell>
          <cell r="N262">
            <v>3.42</v>
          </cell>
          <cell r="O262">
            <v>50</v>
          </cell>
          <cell r="P262">
            <v>1.8</v>
          </cell>
          <cell r="Q262" t="str">
            <v/>
          </cell>
          <cell r="R262">
            <v>5.7471264367816097</v>
          </cell>
          <cell r="S262">
            <v>6.2972244518639879</v>
          </cell>
          <cell r="T262">
            <v>8.625867809181365</v>
          </cell>
          <cell r="U262">
            <v>4.519849736094284</v>
          </cell>
          <cell r="V262">
            <v>115.15151515151516</v>
          </cell>
          <cell r="W262">
            <v>115.25729993922394</v>
          </cell>
          <cell r="X262">
            <v>18006.999999999211</v>
          </cell>
          <cell r="Y262">
            <v>32147.000000001641</v>
          </cell>
          <cell r="Z262">
            <v>-14140.00000000243</v>
          </cell>
        </row>
        <row r="263">
          <cell r="A263" t="str">
            <v/>
          </cell>
          <cell r="B263">
            <v>3506</v>
          </cell>
          <cell r="C263">
            <v>551.53899999999999</v>
          </cell>
          <cell r="D263">
            <v>550.98400000000004</v>
          </cell>
          <cell r="E263">
            <v>549.88906800000018</v>
          </cell>
          <cell r="F263">
            <v>549.88906800000018</v>
          </cell>
          <cell r="G263">
            <v>544.66906800000015</v>
          </cell>
          <cell r="H263">
            <v>544.66906800000015</v>
          </cell>
          <cell r="I263">
            <v>548.08906800000011</v>
          </cell>
          <cell r="J263">
            <v>552.88906800000007</v>
          </cell>
          <cell r="K263">
            <v>2504.3124047695887</v>
          </cell>
          <cell r="L263">
            <v>4.0220000000000004E-3</v>
          </cell>
          <cell r="M263">
            <v>30</v>
          </cell>
          <cell r="N263">
            <v>3.42</v>
          </cell>
          <cell r="O263">
            <v>50</v>
          </cell>
          <cell r="P263">
            <v>1.8</v>
          </cell>
          <cell r="Q263" t="str">
            <v/>
          </cell>
          <cell r="R263">
            <v>5.7471264367816097</v>
          </cell>
          <cell r="S263">
            <v>6.2972244518639879</v>
          </cell>
          <cell r="T263">
            <v>8.625867809181365</v>
          </cell>
          <cell r="U263">
            <v>4.519849736094284</v>
          </cell>
          <cell r="V263">
            <v>115.15151515151516</v>
          </cell>
          <cell r="W263">
            <v>115.25729993922394</v>
          </cell>
          <cell r="X263">
            <v>13016.179899999548</v>
          </cell>
          <cell r="Y263">
            <v>15311.350200000785</v>
          </cell>
          <cell r="Z263">
            <v>-2295.1703000012367</v>
          </cell>
        </row>
        <row r="264">
          <cell r="A264" t="str">
            <v/>
          </cell>
          <cell r="B264">
            <v>3515</v>
          </cell>
          <cell r="C264">
            <v>546.96900000000005</v>
          </cell>
          <cell r="D264">
            <v>548.16899999999998</v>
          </cell>
          <cell r="E264">
            <v>549.85287000000017</v>
          </cell>
          <cell r="F264">
            <v>549.85287000000017</v>
          </cell>
          <cell r="G264">
            <v>544.63287000000014</v>
          </cell>
          <cell r="H264">
            <v>544.63287000000014</v>
          </cell>
          <cell r="I264">
            <v>548.0528700000001</v>
          </cell>
          <cell r="J264">
            <v>552.85287000000005</v>
          </cell>
          <cell r="K264">
            <v>2504.3124047695887</v>
          </cell>
          <cell r="L264">
            <v>4.0220000000000004E-3</v>
          </cell>
          <cell r="M264">
            <v>30</v>
          </cell>
          <cell r="N264">
            <v>3.42</v>
          </cell>
          <cell r="O264">
            <v>50</v>
          </cell>
          <cell r="P264">
            <v>1.8</v>
          </cell>
          <cell r="Q264" t="str">
            <v/>
          </cell>
          <cell r="R264">
            <v>5.7471264367816097</v>
          </cell>
          <cell r="S264">
            <v>6.2972244518639879</v>
          </cell>
          <cell r="T264">
            <v>8.625867809181365</v>
          </cell>
          <cell r="U264">
            <v>4.519849736094284</v>
          </cell>
          <cell r="V264">
            <v>115.15151515151516</v>
          </cell>
          <cell r="W264">
            <v>115.25729993922394</v>
          </cell>
          <cell r="X264">
            <v>1035.6819749999715</v>
          </cell>
          <cell r="Y264">
            <v>1964.881800000046</v>
          </cell>
          <cell r="Z264">
            <v>-929.1998250000745</v>
          </cell>
        </row>
        <row r="265">
          <cell r="A265" t="str">
            <v/>
          </cell>
          <cell r="B265">
            <v>3600</v>
          </cell>
          <cell r="C265">
            <v>548.34900000000005</v>
          </cell>
          <cell r="D265">
            <v>549.59400000000005</v>
          </cell>
          <cell r="E265">
            <v>549.51100000000019</v>
          </cell>
          <cell r="F265">
            <v>549.51100000000019</v>
          </cell>
          <cell r="G265">
            <v>544.29100000000017</v>
          </cell>
          <cell r="H265">
            <v>544.29100000000017</v>
          </cell>
          <cell r="I265">
            <v>547.71100000000013</v>
          </cell>
          <cell r="J265">
            <v>552.51100000000008</v>
          </cell>
          <cell r="K265">
            <v>2504.3124047695887</v>
          </cell>
          <cell r="L265">
            <v>4.0220000000000004E-3</v>
          </cell>
          <cell r="M265">
            <v>30</v>
          </cell>
          <cell r="N265">
            <v>3.42</v>
          </cell>
          <cell r="O265">
            <v>50</v>
          </cell>
          <cell r="P265">
            <v>1.8</v>
          </cell>
          <cell r="Q265" t="str">
            <v/>
          </cell>
          <cell r="R265">
            <v>5.7471264367816097</v>
          </cell>
          <cell r="S265">
            <v>6.2972244518639879</v>
          </cell>
          <cell r="T265">
            <v>8.625867809181365</v>
          </cell>
          <cell r="U265">
            <v>4.519849736094284</v>
          </cell>
          <cell r="V265">
            <v>115.15151515151516</v>
          </cell>
          <cell r="W265">
            <v>115.25729993922394</v>
          </cell>
          <cell r="X265">
            <v>6793.7631249997776</v>
          </cell>
          <cell r="Y265">
            <v>26892.597500000655</v>
          </cell>
          <cell r="Z265">
            <v>-20098.834375000879</v>
          </cell>
        </row>
        <row r="266">
          <cell r="A266" t="str">
            <v/>
          </cell>
          <cell r="B266">
            <v>3800</v>
          </cell>
          <cell r="C266">
            <v>549.11900000000003</v>
          </cell>
          <cell r="D266">
            <v>548.33400000000006</v>
          </cell>
          <cell r="E266">
            <v>548.70660000000021</v>
          </cell>
          <cell r="F266">
            <v>548.70660000000021</v>
          </cell>
          <cell r="G266">
            <v>543.48660000000018</v>
          </cell>
          <cell r="H266">
            <v>543.48660000000018</v>
          </cell>
          <cell r="I266">
            <v>546.90660000000014</v>
          </cell>
          <cell r="J266">
            <v>551.70660000000009</v>
          </cell>
          <cell r="K266">
            <v>2504.3124047695887</v>
          </cell>
          <cell r="L266">
            <v>4.0220000000000004E-3</v>
          </cell>
          <cell r="M266">
            <v>30</v>
          </cell>
          <cell r="N266">
            <v>3.42</v>
          </cell>
          <cell r="O266">
            <v>50</v>
          </cell>
          <cell r="P266">
            <v>1.8</v>
          </cell>
          <cell r="Q266" t="str">
            <v/>
          </cell>
          <cell r="R266">
            <v>5.7471264367816097</v>
          </cell>
          <cell r="S266">
            <v>6.2972244518639879</v>
          </cell>
          <cell r="T266">
            <v>8.625867809181365</v>
          </cell>
          <cell r="U266">
            <v>4.519849736094284</v>
          </cell>
          <cell r="V266">
            <v>115.15151515151516</v>
          </cell>
          <cell r="W266">
            <v>115.25729993922394</v>
          </cell>
          <cell r="X266">
            <v>24225.999999999316</v>
          </cell>
          <cell r="Y266">
            <v>45026.000000001433</v>
          </cell>
          <cell r="Z266">
            <v>-20800.000000002117</v>
          </cell>
        </row>
        <row r="267">
          <cell r="A267" t="str">
            <v/>
          </cell>
          <cell r="B267">
            <v>4000</v>
          </cell>
          <cell r="C267">
            <v>547.56899999999996</v>
          </cell>
          <cell r="D267">
            <v>546.53399999999999</v>
          </cell>
          <cell r="E267">
            <v>547.90220000000022</v>
          </cell>
          <cell r="F267">
            <v>547.90220000000022</v>
          </cell>
          <cell r="G267">
            <v>542.68220000000019</v>
          </cell>
          <cell r="H267">
            <v>542.68220000000019</v>
          </cell>
          <cell r="I267">
            <v>546.10220000000015</v>
          </cell>
          <cell r="J267">
            <v>550.90220000000011</v>
          </cell>
          <cell r="K267">
            <v>2504.3124047695887</v>
          </cell>
          <cell r="L267">
            <v>4.0220000000000004E-3</v>
          </cell>
          <cell r="M267">
            <v>30</v>
          </cell>
          <cell r="N267">
            <v>3.42</v>
          </cell>
          <cell r="O267">
            <v>50</v>
          </cell>
          <cell r="P267">
            <v>1.8</v>
          </cell>
          <cell r="Q267" t="str">
            <v/>
          </cell>
          <cell r="R267">
            <v>5.7471264367816097</v>
          </cell>
          <cell r="S267">
            <v>6.2972244518639879</v>
          </cell>
          <cell r="T267">
            <v>8.625867809181365</v>
          </cell>
          <cell r="U267">
            <v>4.519849736094284</v>
          </cell>
          <cell r="V267">
            <v>115.15151515151516</v>
          </cell>
          <cell r="W267">
            <v>115.25729993922394</v>
          </cell>
          <cell r="X267">
            <v>26297.999999999036</v>
          </cell>
          <cell r="Y267">
            <v>29170.000000001437</v>
          </cell>
          <cell r="Z267">
            <v>-2872.0000000024011</v>
          </cell>
        </row>
        <row r="268">
          <cell r="A268" t="str">
            <v>PT3 RD 4+102.419</v>
          </cell>
          <cell r="B268">
            <v>4200</v>
          </cell>
          <cell r="C268">
            <v>544.58199999999999</v>
          </cell>
          <cell r="D268">
            <v>546.09199999999998</v>
          </cell>
          <cell r="E268">
            <v>547.09780000000023</v>
          </cell>
          <cell r="F268">
            <v>547.09780000000023</v>
          </cell>
          <cell r="G268">
            <v>541.87780000000021</v>
          </cell>
          <cell r="H268">
            <v>541.87780000000021</v>
          </cell>
          <cell r="I268">
            <v>545.29780000000017</v>
          </cell>
          <cell r="J268">
            <v>550.09780000000012</v>
          </cell>
          <cell r="K268">
            <v>2504.3124047695887</v>
          </cell>
          <cell r="L268">
            <v>4.0220000000000004E-3</v>
          </cell>
          <cell r="M268">
            <v>30</v>
          </cell>
          <cell r="N268">
            <v>3.42</v>
          </cell>
          <cell r="O268">
            <v>50</v>
          </cell>
          <cell r="P268">
            <v>1.8</v>
          </cell>
          <cell r="Q268" t="str">
            <v/>
          </cell>
          <cell r="R268">
            <v>5.7471264367816097</v>
          </cell>
          <cell r="S268">
            <v>6.2972244518639879</v>
          </cell>
          <cell r="T268">
            <v>8.625867809181365</v>
          </cell>
          <cell r="U268">
            <v>4.519849736094284</v>
          </cell>
          <cell r="V268">
            <v>115.15151515151516</v>
          </cell>
          <cell r="W268">
            <v>115.25729993922394</v>
          </cell>
          <cell r="X268">
            <v>25290.453333332029</v>
          </cell>
          <cell r="Y268">
            <v>31430.480000001411</v>
          </cell>
          <cell r="Z268">
            <v>-6140.0266666693824</v>
          </cell>
        </row>
        <row r="269">
          <cell r="A269" t="str">
            <v/>
          </cell>
          <cell r="B269">
            <v>4400</v>
          </cell>
          <cell r="C269">
            <v>544.18200000000002</v>
          </cell>
          <cell r="D269">
            <v>545.31200000000001</v>
          </cell>
          <cell r="E269">
            <v>546.29340000000025</v>
          </cell>
          <cell r="F269">
            <v>546.29340000000025</v>
          </cell>
          <cell r="G269">
            <v>541.07340000000022</v>
          </cell>
          <cell r="H269">
            <v>541.07340000000022</v>
          </cell>
          <cell r="I269">
            <v>544.49340000000018</v>
          </cell>
          <cell r="J269">
            <v>549.29340000000013</v>
          </cell>
          <cell r="K269">
            <v>2504.3124047695887</v>
          </cell>
          <cell r="L269">
            <v>4.0220000000000004E-3</v>
          </cell>
          <cell r="M269">
            <v>30</v>
          </cell>
          <cell r="N269">
            <v>3.42</v>
          </cell>
          <cell r="O269">
            <v>50</v>
          </cell>
          <cell r="P269">
            <v>1.8</v>
          </cell>
          <cell r="Q269" t="str">
            <v/>
          </cell>
          <cell r="R269">
            <v>5.7471264367816097</v>
          </cell>
          <cell r="S269">
            <v>6.2972244518639879</v>
          </cell>
          <cell r="T269">
            <v>8.625867809181365</v>
          </cell>
          <cell r="U269">
            <v>4.519849736094284</v>
          </cell>
          <cell r="V269">
            <v>115.15151515151516</v>
          </cell>
          <cell r="W269">
            <v>115.25729993922394</v>
          </cell>
          <cell r="X269">
            <v>22374.393333332013</v>
          </cell>
          <cell r="Y269">
            <v>28042.430000000877</v>
          </cell>
          <cell r="Z269">
            <v>-5668.0366666688642</v>
          </cell>
        </row>
        <row r="270">
          <cell r="A270" t="str">
            <v>PC4 RD 4+548.317</v>
          </cell>
          <cell r="B270">
            <v>4600</v>
          </cell>
          <cell r="C270">
            <v>543.18200000000002</v>
          </cell>
          <cell r="D270">
            <v>545.15699999999993</v>
          </cell>
          <cell r="E270">
            <v>545.48900000000026</v>
          </cell>
          <cell r="F270">
            <v>545.48900000000026</v>
          </cell>
          <cell r="G270">
            <v>540.26900000000023</v>
          </cell>
          <cell r="H270">
            <v>540.26900000000023</v>
          </cell>
          <cell r="I270">
            <v>543.68900000000019</v>
          </cell>
          <cell r="J270">
            <v>548.48900000000015</v>
          </cell>
          <cell r="K270">
            <v>2504.3124047695887</v>
          </cell>
          <cell r="L270">
            <v>4.0220000000000004E-3</v>
          </cell>
          <cell r="M270">
            <v>30</v>
          </cell>
          <cell r="N270">
            <v>3.42</v>
          </cell>
          <cell r="O270">
            <v>50</v>
          </cell>
          <cell r="P270">
            <v>1.8</v>
          </cell>
          <cell r="Q270" t="str">
            <v/>
          </cell>
          <cell r="R270">
            <v>5.7471264367816097</v>
          </cell>
          <cell r="S270">
            <v>6.2972244518639879</v>
          </cell>
          <cell r="T270">
            <v>8.625867809181365</v>
          </cell>
          <cell r="U270">
            <v>4.519849736094284</v>
          </cell>
          <cell r="V270">
            <v>115.15151515151516</v>
          </cell>
          <cell r="W270">
            <v>115.25729993922394</v>
          </cell>
          <cell r="X270">
            <v>18368.006666665424</v>
          </cell>
          <cell r="Y270">
            <v>28767.950000001976</v>
          </cell>
          <cell r="Z270">
            <v>-10399.943333336552</v>
          </cell>
        </row>
        <row r="271">
          <cell r="A271" t="str">
            <v/>
          </cell>
          <cell r="B271">
            <v>4800</v>
          </cell>
          <cell r="C271">
            <v>542.02200000000005</v>
          </cell>
          <cell r="D271">
            <v>543.76199999999994</v>
          </cell>
          <cell r="E271">
            <v>544.68460000000027</v>
          </cell>
          <cell r="F271">
            <v>544.68460000000027</v>
          </cell>
          <cell r="G271">
            <v>539.46460000000025</v>
          </cell>
          <cell r="H271">
            <v>539.46460000000025</v>
          </cell>
          <cell r="I271">
            <v>542.88460000000021</v>
          </cell>
          <cell r="J271">
            <v>547.68460000000016</v>
          </cell>
          <cell r="K271">
            <v>2504.3124047695887</v>
          </cell>
          <cell r="L271">
            <v>4.0220000000000004E-3</v>
          </cell>
          <cell r="M271">
            <v>30</v>
          </cell>
          <cell r="N271">
            <v>3.42</v>
          </cell>
          <cell r="O271">
            <v>50</v>
          </cell>
          <cell r="P271">
            <v>1.8</v>
          </cell>
          <cell r="Q271" t="str">
            <v/>
          </cell>
          <cell r="R271">
            <v>5.7471264367816097</v>
          </cell>
          <cell r="S271">
            <v>6.2972244518639879</v>
          </cell>
          <cell r="T271">
            <v>8.625867809181365</v>
          </cell>
          <cell r="U271">
            <v>4.519849736094284</v>
          </cell>
          <cell r="V271">
            <v>115.15151515151516</v>
          </cell>
          <cell r="W271">
            <v>115.25729993922394</v>
          </cell>
          <cell r="X271">
            <v>15460.566666665529</v>
          </cell>
          <cell r="Y271">
            <v>29295.560000002926</v>
          </cell>
          <cell r="Z271">
            <v>-13834.993333337397</v>
          </cell>
        </row>
        <row r="272">
          <cell r="A272" t="str">
            <v>PT4 RD 5+089.704</v>
          </cell>
          <cell r="B272">
            <v>5000</v>
          </cell>
          <cell r="C272">
            <v>541.37199999999996</v>
          </cell>
          <cell r="D272">
            <v>542.80700000000002</v>
          </cell>
          <cell r="E272">
            <v>543.88020000000029</v>
          </cell>
          <cell r="F272">
            <v>543.88020000000029</v>
          </cell>
          <cell r="G272">
            <v>538.66020000000026</v>
          </cell>
          <cell r="H272">
            <v>538.66020000000026</v>
          </cell>
          <cell r="I272">
            <v>542.08020000000022</v>
          </cell>
          <cell r="J272">
            <v>546.88020000000017</v>
          </cell>
          <cell r="K272">
            <v>2504.3124047695887</v>
          </cell>
          <cell r="L272">
            <v>4.0220000000000004E-3</v>
          </cell>
          <cell r="M272">
            <v>30</v>
          </cell>
          <cell r="N272">
            <v>3.42</v>
          </cell>
          <cell r="O272">
            <v>50</v>
          </cell>
          <cell r="P272">
            <v>1.8</v>
          </cell>
          <cell r="Q272" t="str">
            <v/>
          </cell>
          <cell r="R272">
            <v>5.7471264367816097</v>
          </cell>
          <cell r="S272">
            <v>6.2972244518639879</v>
          </cell>
          <cell r="T272">
            <v>8.625867809181365</v>
          </cell>
          <cell r="U272">
            <v>4.519849736094284</v>
          </cell>
          <cell r="V272">
            <v>115.15151515151516</v>
          </cell>
          <cell r="W272">
            <v>115.25729993922394</v>
          </cell>
          <cell r="X272">
            <v>13172.999999998752</v>
          </cell>
          <cell r="Y272">
            <v>38061.960000003244</v>
          </cell>
          <cell r="Z272">
            <v>-24888.960000004492</v>
          </cell>
        </row>
        <row r="273">
          <cell r="A273" t="str">
            <v/>
          </cell>
          <cell r="B273">
            <v>5200</v>
          </cell>
          <cell r="C273">
            <v>540.66499999999996</v>
          </cell>
          <cell r="D273">
            <v>542.60050000000001</v>
          </cell>
          <cell r="E273">
            <v>543.0758000000003</v>
          </cell>
          <cell r="F273">
            <v>543.0758000000003</v>
          </cell>
          <cell r="G273">
            <v>537.85580000000027</v>
          </cell>
          <cell r="H273">
            <v>537.85580000000027</v>
          </cell>
          <cell r="I273">
            <v>541.27580000000023</v>
          </cell>
          <cell r="J273">
            <v>546.07580000000019</v>
          </cell>
          <cell r="K273">
            <v>2504.3124047695887</v>
          </cell>
          <cell r="L273">
            <v>4.0220000000000004E-3</v>
          </cell>
          <cell r="M273">
            <v>30</v>
          </cell>
          <cell r="N273">
            <v>3.42</v>
          </cell>
          <cell r="O273">
            <v>50</v>
          </cell>
          <cell r="P273">
            <v>1.8</v>
          </cell>
          <cell r="Q273" t="str">
            <v/>
          </cell>
          <cell r="R273">
            <v>5.7471264367816097</v>
          </cell>
          <cell r="S273">
            <v>6.2972244518639879</v>
          </cell>
          <cell r="T273">
            <v>8.625867809181365</v>
          </cell>
          <cell r="U273">
            <v>4.519849736094284</v>
          </cell>
          <cell r="V273">
            <v>115.15151515151516</v>
          </cell>
          <cell r="W273">
            <v>115.25729993922394</v>
          </cell>
          <cell r="X273">
            <v>13802.499999998474</v>
          </cell>
          <cell r="Y273">
            <v>50848.400000003778</v>
          </cell>
          <cell r="Z273">
            <v>-37045.900000005306</v>
          </cell>
        </row>
        <row r="274">
          <cell r="A274" t="str">
            <v/>
          </cell>
          <cell r="B274">
            <v>5400</v>
          </cell>
          <cell r="C274">
            <v>539.98500000000001</v>
          </cell>
          <cell r="D274">
            <v>541.52499999999998</v>
          </cell>
          <cell r="E274">
            <v>542.27140000000031</v>
          </cell>
          <cell r="F274">
            <v>542.27140000000031</v>
          </cell>
          <cell r="G274">
            <v>537.05140000000029</v>
          </cell>
          <cell r="H274">
            <v>537.05140000000029</v>
          </cell>
          <cell r="I274">
            <v>540.47140000000024</v>
          </cell>
          <cell r="J274">
            <v>545.2714000000002</v>
          </cell>
          <cell r="K274">
            <v>2504.3124047695887</v>
          </cell>
          <cell r="L274">
            <v>4.0220000000000004E-3</v>
          </cell>
          <cell r="M274">
            <v>30</v>
          </cell>
          <cell r="N274">
            <v>3.42</v>
          </cell>
          <cell r="O274">
            <v>50</v>
          </cell>
          <cell r="P274">
            <v>1.8</v>
          </cell>
          <cell r="Q274" t="str">
            <v/>
          </cell>
          <cell r="R274">
            <v>5.7471264367816097</v>
          </cell>
          <cell r="S274">
            <v>6.2972244518639879</v>
          </cell>
          <cell r="T274">
            <v>8.625867809181365</v>
          </cell>
          <cell r="U274">
            <v>4.519849736094284</v>
          </cell>
          <cell r="V274">
            <v>115.15151515151516</v>
          </cell>
          <cell r="W274">
            <v>115.25729993922394</v>
          </cell>
          <cell r="X274">
            <v>14356.99999999855</v>
          </cell>
          <cell r="Y274">
            <v>42855.510000003735</v>
          </cell>
          <cell r="Z274">
            <v>-28498.510000005183</v>
          </cell>
        </row>
        <row r="275">
          <cell r="A275" t="str">
            <v/>
          </cell>
          <cell r="B275">
            <v>5600</v>
          </cell>
          <cell r="C275">
            <v>538.45500000000004</v>
          </cell>
          <cell r="D275">
            <v>540.93000000000006</v>
          </cell>
          <cell r="E275">
            <v>541.46700000000033</v>
          </cell>
          <cell r="F275">
            <v>541.46700000000033</v>
          </cell>
          <cell r="G275">
            <v>536.2470000000003</v>
          </cell>
          <cell r="H275">
            <v>536.2470000000003</v>
          </cell>
          <cell r="I275">
            <v>539.66700000000026</v>
          </cell>
          <cell r="J275">
            <v>544.46700000000021</v>
          </cell>
          <cell r="K275">
            <v>2504.3124047695887</v>
          </cell>
          <cell r="L275">
            <v>4.0220000000000004E-3</v>
          </cell>
          <cell r="M275">
            <v>30</v>
          </cell>
          <cell r="N275">
            <v>3.42</v>
          </cell>
          <cell r="O275">
            <v>50</v>
          </cell>
          <cell r="P275">
            <v>1.8</v>
          </cell>
          <cell r="Q275" t="str">
            <v/>
          </cell>
          <cell r="R275">
            <v>5.7471264367816097</v>
          </cell>
          <cell r="S275">
            <v>6.2972244518639879</v>
          </cell>
          <cell r="T275">
            <v>8.625867809181365</v>
          </cell>
          <cell r="U275">
            <v>4.519849736094284</v>
          </cell>
          <cell r="V275">
            <v>115.15151515151516</v>
          </cell>
          <cell r="W275">
            <v>115.25729993922394</v>
          </cell>
          <cell r="X275">
            <v>18568.599999998452</v>
          </cell>
          <cell r="Y275">
            <v>33295.510000003844</v>
          </cell>
          <cell r="Z275">
            <v>-14726.910000005391</v>
          </cell>
        </row>
        <row r="276">
          <cell r="A276" t="str">
            <v/>
          </cell>
          <cell r="B276">
            <v>5800</v>
          </cell>
          <cell r="C276">
            <v>539.30499999999995</v>
          </cell>
          <cell r="D276">
            <v>540.255</v>
          </cell>
          <cell r="E276">
            <v>540.66260000000034</v>
          </cell>
          <cell r="F276">
            <v>540.66260000000034</v>
          </cell>
          <cell r="G276">
            <v>535.44260000000031</v>
          </cell>
          <cell r="H276">
            <v>535.44260000000031</v>
          </cell>
          <cell r="I276">
            <v>538.86260000000027</v>
          </cell>
          <cell r="J276">
            <v>543.66260000000023</v>
          </cell>
          <cell r="K276">
            <v>2504.3124047695887</v>
          </cell>
          <cell r="L276">
            <v>4.0220000000000004E-3</v>
          </cell>
          <cell r="M276">
            <v>30</v>
          </cell>
          <cell r="N276">
            <v>3.42</v>
          </cell>
          <cell r="O276">
            <v>50</v>
          </cell>
          <cell r="P276">
            <v>1.8</v>
          </cell>
          <cell r="Q276" t="str">
            <v/>
          </cell>
          <cell r="R276">
            <v>5.7471264367816097</v>
          </cell>
          <cell r="S276">
            <v>6.2972244518639879</v>
          </cell>
          <cell r="T276">
            <v>8.625867809181365</v>
          </cell>
          <cell r="U276">
            <v>4.519849736094284</v>
          </cell>
          <cell r="V276">
            <v>115.15151515151516</v>
          </cell>
          <cell r="W276">
            <v>115.25729993922394</v>
          </cell>
          <cell r="X276">
            <v>20890.599999998227</v>
          </cell>
          <cell r="Y276">
            <v>37900.300000004034</v>
          </cell>
          <cell r="Z276">
            <v>-17009.700000005807</v>
          </cell>
        </row>
        <row r="277">
          <cell r="A277" t="str">
            <v/>
          </cell>
          <cell r="B277">
            <v>6000</v>
          </cell>
          <cell r="C277">
            <v>537.51499999999999</v>
          </cell>
          <cell r="D277">
            <v>539.02</v>
          </cell>
          <cell r="E277">
            <v>539.85820000000035</v>
          </cell>
          <cell r="F277">
            <v>539.85820000000035</v>
          </cell>
          <cell r="G277">
            <v>534.63820000000032</v>
          </cell>
          <cell r="H277">
            <v>534.63820000000032</v>
          </cell>
          <cell r="I277">
            <v>538.05820000000028</v>
          </cell>
          <cell r="J277">
            <v>542.85820000000024</v>
          </cell>
          <cell r="K277">
            <v>2504.3124047695887</v>
          </cell>
          <cell r="L277">
            <v>4.0220000000000004E-3</v>
          </cell>
          <cell r="M277">
            <v>30</v>
          </cell>
          <cell r="N277">
            <v>3.42</v>
          </cell>
          <cell r="O277">
            <v>50</v>
          </cell>
          <cell r="P277">
            <v>1.8</v>
          </cell>
          <cell r="Q277" t="str">
            <v/>
          </cell>
          <cell r="R277">
            <v>5.7471264367816097</v>
          </cell>
          <cell r="S277">
            <v>6.2972244518639879</v>
          </cell>
          <cell r="T277">
            <v>8.625867809181365</v>
          </cell>
          <cell r="U277">
            <v>4.519849736094284</v>
          </cell>
          <cell r="V277">
            <v>115.15151515151516</v>
          </cell>
          <cell r="W277">
            <v>115.25729993922394</v>
          </cell>
          <cell r="X277">
            <v>16847.99999999825</v>
          </cell>
          <cell r="Y277">
            <v>39883.370000004419</v>
          </cell>
          <cell r="Z277">
            <v>-23035.370000006169</v>
          </cell>
        </row>
        <row r="278">
          <cell r="A278" t="str">
            <v/>
          </cell>
          <cell r="B278">
            <v>6200</v>
          </cell>
          <cell r="C278">
            <v>536.61800000000005</v>
          </cell>
          <cell r="D278">
            <v>537.59799999999996</v>
          </cell>
          <cell r="E278">
            <v>539.05380000000036</v>
          </cell>
          <cell r="F278">
            <v>539.05380000000036</v>
          </cell>
          <cell r="G278">
            <v>533.83380000000034</v>
          </cell>
          <cell r="H278">
            <v>533.83380000000034</v>
          </cell>
          <cell r="I278">
            <v>537.2538000000003</v>
          </cell>
          <cell r="J278">
            <v>542.05380000000025</v>
          </cell>
          <cell r="K278">
            <v>2504.3124047695887</v>
          </cell>
          <cell r="L278">
            <v>4.0220000000000004E-3</v>
          </cell>
          <cell r="M278">
            <v>30</v>
          </cell>
          <cell r="N278">
            <v>3.42</v>
          </cell>
          <cell r="O278">
            <v>50</v>
          </cell>
          <cell r="P278">
            <v>1.8</v>
          </cell>
          <cell r="Q278" t="str">
            <v/>
          </cell>
          <cell r="R278">
            <v>5.7471264367816097</v>
          </cell>
          <cell r="S278">
            <v>6.2972244518639879</v>
          </cell>
          <cell r="T278">
            <v>8.625867809181365</v>
          </cell>
          <cell r="U278">
            <v>4.519849736094284</v>
          </cell>
          <cell r="V278">
            <v>115.15151515151516</v>
          </cell>
          <cell r="W278">
            <v>115.25729993922394</v>
          </cell>
          <cell r="X278">
            <v>14152.499999998439</v>
          </cell>
          <cell r="Y278">
            <v>47188.590000004726</v>
          </cell>
          <cell r="Z278">
            <v>-33036.090000006283</v>
          </cell>
        </row>
        <row r="279">
          <cell r="A279" t="str">
            <v/>
          </cell>
          <cell r="B279">
            <v>6400</v>
          </cell>
          <cell r="C279">
            <v>535.32799999999997</v>
          </cell>
          <cell r="D279">
            <v>537.01800000000003</v>
          </cell>
          <cell r="E279">
            <v>538.24940000000038</v>
          </cell>
          <cell r="F279">
            <v>538.24940000000038</v>
          </cell>
          <cell r="G279">
            <v>533.02940000000035</v>
          </cell>
          <cell r="H279">
            <v>533.02940000000035</v>
          </cell>
          <cell r="I279">
            <v>536.44940000000031</v>
          </cell>
          <cell r="J279">
            <v>541.24940000000026</v>
          </cell>
          <cell r="K279">
            <v>2504.3124047695887</v>
          </cell>
          <cell r="L279">
            <v>4.0220000000000004E-3</v>
          </cell>
          <cell r="M279">
            <v>30</v>
          </cell>
          <cell r="N279">
            <v>3.42</v>
          </cell>
          <cell r="O279">
            <v>50</v>
          </cell>
          <cell r="P279">
            <v>1.8</v>
          </cell>
          <cell r="Q279" t="str">
            <v/>
          </cell>
          <cell r="R279">
            <v>5.7471264367816097</v>
          </cell>
          <cell r="S279">
            <v>6.2972244518639879</v>
          </cell>
          <cell r="T279">
            <v>8.625867809181365</v>
          </cell>
          <cell r="U279">
            <v>4.519849736094284</v>
          </cell>
          <cell r="V279">
            <v>115.15151515151516</v>
          </cell>
          <cell r="W279">
            <v>115.25729993922394</v>
          </cell>
          <cell r="X279">
            <v>12706.999999998345</v>
          </cell>
          <cell r="Y279">
            <v>59315.020000004952</v>
          </cell>
          <cell r="Z279">
            <v>-46608.020000006611</v>
          </cell>
        </row>
        <row r="280">
          <cell r="A280" t="str">
            <v>PC5 RD 6+432.597</v>
          </cell>
          <cell r="B280">
            <v>6442</v>
          </cell>
          <cell r="C280">
            <v>534.99400000000003</v>
          </cell>
          <cell r="D280">
            <v>535.69799999999998</v>
          </cell>
          <cell r="E280">
            <v>538.08047600000043</v>
          </cell>
          <cell r="F280">
            <v>538.08047600000043</v>
          </cell>
          <cell r="G280">
            <v>532.8604760000004</v>
          </cell>
          <cell r="H280">
            <v>532.8604760000004</v>
          </cell>
          <cell r="I280">
            <v>536.28047600000036</v>
          </cell>
          <cell r="J280">
            <v>541.08047600000032</v>
          </cell>
          <cell r="K280">
            <v>2504.3124047695887</v>
          </cell>
          <cell r="L280">
            <v>4.0220000000000004E-3</v>
          </cell>
          <cell r="M280">
            <v>30</v>
          </cell>
          <cell r="N280">
            <v>3.42</v>
          </cell>
          <cell r="O280">
            <v>50</v>
          </cell>
          <cell r="P280">
            <v>1.8</v>
          </cell>
          <cell r="Q280" t="str">
            <v/>
          </cell>
          <cell r="R280">
            <v>5.7471264367816097</v>
          </cell>
          <cell r="S280">
            <v>6.2972244518639879</v>
          </cell>
          <cell r="T280">
            <v>8.625867809181365</v>
          </cell>
          <cell r="U280">
            <v>4.519849736094284</v>
          </cell>
          <cell r="V280">
            <v>115.15151515151516</v>
          </cell>
          <cell r="W280">
            <v>115.25729993922394</v>
          </cell>
          <cell r="X280">
            <v>2326.8650999996053</v>
          </cell>
          <cell r="Y280">
            <v>12617.5396200012</v>
          </cell>
          <cell r="Z280">
            <v>-10290.674520001594</v>
          </cell>
        </row>
        <row r="281">
          <cell r="A281" t="str">
            <v/>
          </cell>
          <cell r="B281">
            <v>6454</v>
          </cell>
          <cell r="C281">
            <v>541.34799999999996</v>
          </cell>
          <cell r="D281">
            <v>540.548</v>
          </cell>
          <cell r="E281">
            <v>538.03221200000041</v>
          </cell>
          <cell r="F281">
            <v>538.03221200000041</v>
          </cell>
          <cell r="G281">
            <v>532.81221200000039</v>
          </cell>
          <cell r="H281">
            <v>532.81221200000039</v>
          </cell>
          <cell r="I281">
            <v>536.23221200000035</v>
          </cell>
          <cell r="J281">
            <v>541.0322120000003</v>
          </cell>
          <cell r="K281">
            <v>2504.3124047695887</v>
          </cell>
          <cell r="L281">
            <v>4.0220000000000004E-3</v>
          </cell>
          <cell r="M281">
            <v>30</v>
          </cell>
          <cell r="N281">
            <v>3.42</v>
          </cell>
          <cell r="O281">
            <v>50</v>
          </cell>
          <cell r="P281">
            <v>1.8</v>
          </cell>
          <cell r="Q281" t="str">
            <v/>
          </cell>
          <cell r="R281">
            <v>5.7471264367816097</v>
          </cell>
          <cell r="S281">
            <v>6.2972244518639879</v>
          </cell>
          <cell r="T281">
            <v>8.625867809181365</v>
          </cell>
          <cell r="U281">
            <v>4.519849736094284</v>
          </cell>
          <cell r="V281">
            <v>115.15151515151516</v>
          </cell>
          <cell r="W281">
            <v>115.25729993922394</v>
          </cell>
          <cell r="X281">
            <v>1600.3967999998792</v>
          </cell>
          <cell r="Y281">
            <v>1812.0613200001821</v>
          </cell>
          <cell r="Z281">
            <v>-211.6645200003029</v>
          </cell>
        </row>
        <row r="282">
          <cell r="A282" t="str">
            <v/>
          </cell>
          <cell r="B282">
            <v>6470</v>
          </cell>
          <cell r="C282">
            <v>534.74800000000005</v>
          </cell>
          <cell r="D282">
            <v>535.45800000000008</v>
          </cell>
          <cell r="E282">
            <v>537.96786000000043</v>
          </cell>
          <cell r="F282">
            <v>537.96786000000043</v>
          </cell>
          <cell r="G282">
            <v>532.7478600000004</v>
          </cell>
          <cell r="H282">
            <v>532.7478600000004</v>
          </cell>
          <cell r="I282">
            <v>536.16786000000036</v>
          </cell>
          <cell r="J282">
            <v>540.96786000000031</v>
          </cell>
          <cell r="K282">
            <v>2504.3124047695887</v>
          </cell>
          <cell r="L282">
            <v>4.0220000000000004E-3</v>
          </cell>
          <cell r="M282">
            <v>30</v>
          </cell>
          <cell r="N282">
            <v>3.42</v>
          </cell>
          <cell r="O282">
            <v>50</v>
          </cell>
          <cell r="P282">
            <v>1.8</v>
          </cell>
          <cell r="Q282" t="str">
            <v/>
          </cell>
          <cell r="R282">
            <v>5.7471264367816097</v>
          </cell>
          <cell r="S282">
            <v>6.2972244518639879</v>
          </cell>
          <cell r="T282">
            <v>8.625867809181365</v>
          </cell>
          <cell r="U282">
            <v>4.519849736094284</v>
          </cell>
          <cell r="V282">
            <v>115.15151515151516</v>
          </cell>
          <cell r="W282">
            <v>115.25729993922394</v>
          </cell>
          <cell r="X282">
            <v>2107.1855999998434</v>
          </cell>
          <cell r="Y282">
            <v>1934.916000000203</v>
          </cell>
          <cell r="Z282">
            <v>172.26959999964038</v>
          </cell>
        </row>
        <row r="283">
          <cell r="A283" t="str">
            <v>PT5 RD 6+536.888</v>
          </cell>
          <cell r="B283">
            <v>6600</v>
          </cell>
          <cell r="C283">
            <v>536.74800000000005</v>
          </cell>
          <cell r="D283">
            <v>535.50649999999996</v>
          </cell>
          <cell r="E283">
            <v>537.44500000000039</v>
          </cell>
          <cell r="F283">
            <v>537.44500000000039</v>
          </cell>
          <cell r="G283">
            <v>532.22500000000036</v>
          </cell>
          <cell r="H283">
            <v>532.22500000000036</v>
          </cell>
          <cell r="I283">
            <v>535.64500000000032</v>
          </cell>
          <cell r="J283">
            <v>540.44500000000028</v>
          </cell>
          <cell r="K283">
            <v>2504.3124047695887</v>
          </cell>
          <cell r="L283">
            <v>4.0220000000000004E-3</v>
          </cell>
          <cell r="M283">
            <v>30</v>
          </cell>
          <cell r="N283">
            <v>3.42</v>
          </cell>
          <cell r="O283">
            <v>50</v>
          </cell>
          <cell r="P283">
            <v>1.8</v>
          </cell>
          <cell r="Q283" t="str">
            <v/>
          </cell>
          <cell r="R283">
            <v>5.7471264367816097</v>
          </cell>
          <cell r="S283">
            <v>6.2972244518639879</v>
          </cell>
          <cell r="T283">
            <v>8.625867809181365</v>
          </cell>
          <cell r="U283">
            <v>4.519849736094284</v>
          </cell>
          <cell r="V283">
            <v>115.15151515151516</v>
          </cell>
          <cell r="W283">
            <v>115.25729993922394</v>
          </cell>
          <cell r="X283">
            <v>10600.102499998911</v>
          </cell>
          <cell r="Y283">
            <v>32910.442500003272</v>
          </cell>
          <cell r="Z283">
            <v>-22310.340000004362</v>
          </cell>
        </row>
        <row r="284">
          <cell r="A284" t="str">
            <v/>
          </cell>
          <cell r="B284">
            <v>6800</v>
          </cell>
          <cell r="C284">
            <v>536.44799999999998</v>
          </cell>
          <cell r="D284">
            <v>535.46299999999997</v>
          </cell>
          <cell r="E284">
            <v>536.6406000000004</v>
          </cell>
          <cell r="F284">
            <v>536.6406000000004</v>
          </cell>
          <cell r="G284">
            <v>531.42060000000038</v>
          </cell>
          <cell r="H284">
            <v>531.42060000000038</v>
          </cell>
          <cell r="I284">
            <v>534.84060000000034</v>
          </cell>
          <cell r="J284">
            <v>539.64060000000029</v>
          </cell>
          <cell r="K284">
            <v>2504.3124047695887</v>
          </cell>
          <cell r="L284">
            <v>4.0220000000000004E-3</v>
          </cell>
          <cell r="M284">
            <v>30</v>
          </cell>
          <cell r="N284">
            <v>3.42</v>
          </cell>
          <cell r="O284">
            <v>50</v>
          </cell>
          <cell r="P284">
            <v>1.8</v>
          </cell>
          <cell r="Q284" t="str">
            <v/>
          </cell>
          <cell r="R284">
            <v>5.7471264367816097</v>
          </cell>
          <cell r="S284">
            <v>6.2972244518639879</v>
          </cell>
          <cell r="T284">
            <v>8.625867809181365</v>
          </cell>
          <cell r="U284">
            <v>4.519849736094284</v>
          </cell>
          <cell r="V284">
            <v>115.15151515151516</v>
          </cell>
          <cell r="W284">
            <v>115.25729993922394</v>
          </cell>
          <cell r="X284">
            <v>23875.999999998214</v>
          </cell>
          <cell r="Y284">
            <v>47196.000000005537</v>
          </cell>
          <cell r="Z284">
            <v>-23320.000000007323</v>
          </cell>
        </row>
        <row r="285">
          <cell r="A285" t="str">
            <v/>
          </cell>
          <cell r="B285">
            <v>7000</v>
          </cell>
          <cell r="C285">
            <v>534.44799999999998</v>
          </cell>
          <cell r="D285">
            <v>533.68299999999999</v>
          </cell>
          <cell r="E285">
            <v>535.83620000000042</v>
          </cell>
          <cell r="F285">
            <v>535.83620000000042</v>
          </cell>
          <cell r="G285">
            <v>530.61620000000039</v>
          </cell>
          <cell r="H285">
            <v>530.61620000000039</v>
          </cell>
          <cell r="I285">
            <v>534.03620000000035</v>
          </cell>
          <cell r="J285">
            <v>538.8362000000003</v>
          </cell>
          <cell r="K285">
            <v>2504.3124047695887</v>
          </cell>
          <cell r="L285">
            <v>4.0220000000000004E-3</v>
          </cell>
          <cell r="M285">
            <v>30</v>
          </cell>
          <cell r="N285">
            <v>3.42</v>
          </cell>
          <cell r="O285">
            <v>50</v>
          </cell>
          <cell r="P285">
            <v>1.8</v>
          </cell>
          <cell r="Q285" t="str">
            <v/>
          </cell>
          <cell r="R285">
            <v>5.7471264367816097</v>
          </cell>
          <cell r="S285">
            <v>6.2972244518639879</v>
          </cell>
          <cell r="T285">
            <v>8.625867809181365</v>
          </cell>
          <cell r="U285">
            <v>4.519849736094284</v>
          </cell>
          <cell r="V285">
            <v>115.15151515151516</v>
          </cell>
          <cell r="W285">
            <v>115.25729993922394</v>
          </cell>
          <cell r="X285">
            <v>22147.999999997977</v>
          </cell>
          <cell r="Y285">
            <v>46983.000000006141</v>
          </cell>
          <cell r="Z285">
            <v>-24835.000000008164</v>
          </cell>
        </row>
        <row r="286">
          <cell r="A286" t="str">
            <v/>
          </cell>
          <cell r="B286">
            <v>7200</v>
          </cell>
          <cell r="C286">
            <v>531.6</v>
          </cell>
          <cell r="D286">
            <v>533.97</v>
          </cell>
          <cell r="E286">
            <v>535.03180000000043</v>
          </cell>
          <cell r="F286">
            <v>535.03180000000043</v>
          </cell>
          <cell r="G286">
            <v>529.8118000000004</v>
          </cell>
          <cell r="H286">
            <v>529.8118000000004</v>
          </cell>
          <cell r="I286">
            <v>533.23180000000036</v>
          </cell>
          <cell r="J286">
            <v>538.03180000000032</v>
          </cell>
          <cell r="K286">
            <v>2504.3124047695887</v>
          </cell>
          <cell r="L286">
            <v>4.0220000000000004E-3</v>
          </cell>
          <cell r="M286">
            <v>30</v>
          </cell>
          <cell r="N286">
            <v>3.42</v>
          </cell>
          <cell r="O286">
            <v>50</v>
          </cell>
          <cell r="P286">
            <v>1.8</v>
          </cell>
          <cell r="Q286" t="str">
            <v/>
          </cell>
          <cell r="R286">
            <v>5.7471264367816097</v>
          </cell>
          <cell r="S286">
            <v>6.2972244518639879</v>
          </cell>
          <cell r="T286">
            <v>8.625867809181365</v>
          </cell>
          <cell r="U286">
            <v>4.519849736094284</v>
          </cell>
          <cell r="V286">
            <v>115.15151515151516</v>
          </cell>
          <cell r="W286">
            <v>115.25729993922394</v>
          </cell>
          <cell r="X286">
            <v>14049.999999998021</v>
          </cell>
          <cell r="Y286">
            <v>52686.120000006187</v>
          </cell>
          <cell r="Z286">
            <v>-38636.120000008166</v>
          </cell>
        </row>
        <row r="287">
          <cell r="A287" t="str">
            <v/>
          </cell>
          <cell r="B287">
            <v>7400</v>
          </cell>
          <cell r="C287">
            <v>530.86</v>
          </cell>
          <cell r="D287">
            <v>532.61</v>
          </cell>
          <cell r="E287">
            <v>534.22740000000044</v>
          </cell>
          <cell r="F287">
            <v>534.22740000000044</v>
          </cell>
          <cell r="G287">
            <v>529.00740000000042</v>
          </cell>
          <cell r="H287">
            <v>529.00740000000042</v>
          </cell>
          <cell r="I287">
            <v>532.42740000000038</v>
          </cell>
          <cell r="J287">
            <v>537.22740000000033</v>
          </cell>
          <cell r="K287">
            <v>2504.3124047695887</v>
          </cell>
          <cell r="L287">
            <v>4.0220000000000004E-3</v>
          </cell>
          <cell r="M287">
            <v>30</v>
          </cell>
          <cell r="N287">
            <v>3.42</v>
          </cell>
          <cell r="O287">
            <v>50</v>
          </cell>
          <cell r="P287">
            <v>1.8</v>
          </cell>
          <cell r="Q287" t="str">
            <v/>
          </cell>
          <cell r="R287">
            <v>5.7471264367816097</v>
          </cell>
          <cell r="S287">
            <v>6.2972244518639879</v>
          </cell>
          <cell r="T287">
            <v>8.625867809181365</v>
          </cell>
          <cell r="U287">
            <v>4.519849736094284</v>
          </cell>
          <cell r="V287">
            <v>115.15151515151516</v>
          </cell>
          <cell r="W287">
            <v>115.25729993922394</v>
          </cell>
          <cell r="X287">
            <v>9101.9999999980428</v>
          </cell>
          <cell r="Y287">
            <v>51603.120000006333</v>
          </cell>
          <cell r="Z287">
            <v>-42501.12000000829</v>
          </cell>
        </row>
        <row r="288">
          <cell r="A288" t="str">
            <v/>
          </cell>
          <cell r="B288">
            <v>7600</v>
          </cell>
          <cell r="C288">
            <v>529.70000000000005</v>
          </cell>
          <cell r="D288">
            <v>532.76</v>
          </cell>
          <cell r="E288">
            <v>533.42300000000046</v>
          </cell>
          <cell r="F288">
            <v>533.42300000000046</v>
          </cell>
          <cell r="G288">
            <v>528.20300000000043</v>
          </cell>
          <cell r="H288">
            <v>528.20300000000043</v>
          </cell>
          <cell r="I288">
            <v>531.62300000000039</v>
          </cell>
          <cell r="J288">
            <v>536.42300000000034</v>
          </cell>
          <cell r="K288">
            <v>2504.3124047695887</v>
          </cell>
          <cell r="L288">
            <v>4.0220000000000004E-3</v>
          </cell>
          <cell r="M288">
            <v>30</v>
          </cell>
          <cell r="N288">
            <v>3.42</v>
          </cell>
          <cell r="O288">
            <v>50</v>
          </cell>
          <cell r="P288">
            <v>1.8</v>
          </cell>
          <cell r="Q288" t="str">
            <v/>
          </cell>
          <cell r="R288">
            <v>5.7471264367816097</v>
          </cell>
          <cell r="S288">
            <v>6.2972244518639879</v>
          </cell>
          <cell r="T288">
            <v>8.625867809181365</v>
          </cell>
          <cell r="U288">
            <v>4.519849736094284</v>
          </cell>
          <cell r="V288">
            <v>115.15151515151516</v>
          </cell>
          <cell r="W288">
            <v>115.25729993922394</v>
          </cell>
          <cell r="X288">
            <v>8373.9999999980337</v>
          </cell>
          <cell r="Y288">
            <v>45450.700000006065</v>
          </cell>
          <cell r="Z288">
            <v>-37076.70000000803</v>
          </cell>
        </row>
        <row r="289">
          <cell r="A289" t="str">
            <v>PC6 RD 7+920.916</v>
          </cell>
          <cell r="B289">
            <v>7800</v>
          </cell>
          <cell r="C289">
            <v>528.70000000000005</v>
          </cell>
          <cell r="D289">
            <v>531.31999999999994</v>
          </cell>
          <cell r="E289">
            <v>532.61860000000047</v>
          </cell>
          <cell r="F289">
            <v>532.61860000000047</v>
          </cell>
          <cell r="G289">
            <v>527.39860000000044</v>
          </cell>
          <cell r="H289">
            <v>527.39860000000044</v>
          </cell>
          <cell r="I289">
            <v>530.8186000000004</v>
          </cell>
          <cell r="J289">
            <v>535.61860000000036</v>
          </cell>
          <cell r="K289">
            <v>2504.3124047695887</v>
          </cell>
          <cell r="L289">
            <v>4.0220000000000004E-3</v>
          </cell>
          <cell r="M289">
            <v>30</v>
          </cell>
          <cell r="N289">
            <v>3.42</v>
          </cell>
          <cell r="O289">
            <v>50</v>
          </cell>
          <cell r="P289">
            <v>1.8</v>
          </cell>
          <cell r="Q289" t="str">
            <v/>
          </cell>
          <cell r="R289">
            <v>5.7471264367816097</v>
          </cell>
          <cell r="S289">
            <v>6.2972244518639879</v>
          </cell>
          <cell r="T289">
            <v>8.625867809181365</v>
          </cell>
          <cell r="U289">
            <v>4.519849736094284</v>
          </cell>
          <cell r="V289">
            <v>115.15151515151516</v>
          </cell>
          <cell r="W289">
            <v>115.25729993922394</v>
          </cell>
          <cell r="X289">
            <v>6995.9999999980482</v>
          </cell>
          <cell r="Y289">
            <v>54566.10000000643</v>
          </cell>
          <cell r="Z289">
            <v>-47570.10000000838</v>
          </cell>
        </row>
        <row r="290">
          <cell r="A290" t="str">
            <v/>
          </cell>
          <cell r="B290">
            <v>8000</v>
          </cell>
          <cell r="C290">
            <v>528.04999999999995</v>
          </cell>
          <cell r="D290">
            <v>530.51</v>
          </cell>
          <cell r="E290">
            <v>531.81420000000048</v>
          </cell>
          <cell r="F290">
            <v>531.81420000000048</v>
          </cell>
          <cell r="G290">
            <v>526.59420000000046</v>
          </cell>
          <cell r="H290">
            <v>526.59420000000046</v>
          </cell>
          <cell r="I290">
            <v>530.01420000000041</v>
          </cell>
          <cell r="J290">
            <v>534.81420000000037</v>
          </cell>
          <cell r="K290">
            <v>2504.3124047695887</v>
          </cell>
          <cell r="L290">
            <v>4.0220000000000004E-3</v>
          </cell>
          <cell r="M290">
            <v>30</v>
          </cell>
          <cell r="N290">
            <v>3.42</v>
          </cell>
          <cell r="O290">
            <v>50</v>
          </cell>
          <cell r="P290">
            <v>1.8</v>
          </cell>
          <cell r="Q290" t="str">
            <v/>
          </cell>
          <cell r="R290">
            <v>5.7471264367816097</v>
          </cell>
          <cell r="S290">
            <v>6.2972244518639879</v>
          </cell>
          <cell r="T290">
            <v>8.625867809181365</v>
          </cell>
          <cell r="U290">
            <v>4.519849736094284</v>
          </cell>
          <cell r="V290">
            <v>115.15151515151516</v>
          </cell>
          <cell r="W290">
            <v>115.25729993922394</v>
          </cell>
          <cell r="X290">
            <v>6892.9999999977554</v>
          </cell>
          <cell r="Y290">
            <v>60066.800000006995</v>
          </cell>
          <cell r="Z290">
            <v>-53173.800000009243</v>
          </cell>
        </row>
        <row r="291">
          <cell r="A291" t="str">
            <v/>
          </cell>
          <cell r="B291">
            <v>8200</v>
          </cell>
          <cell r="C291">
            <v>527.27099999999996</v>
          </cell>
          <cell r="D291">
            <v>528.94100000000003</v>
          </cell>
          <cell r="E291">
            <v>531.0098000000005</v>
          </cell>
          <cell r="F291">
            <v>531.0098000000005</v>
          </cell>
          <cell r="G291">
            <v>525.78980000000047</v>
          </cell>
          <cell r="H291">
            <v>525.78980000000047</v>
          </cell>
          <cell r="I291">
            <v>529.20980000000043</v>
          </cell>
          <cell r="J291">
            <v>534.00980000000038</v>
          </cell>
          <cell r="K291">
            <v>2504.3124047695887</v>
          </cell>
          <cell r="L291">
            <v>4.0220000000000004E-3</v>
          </cell>
          <cell r="M291">
            <v>30</v>
          </cell>
          <cell r="N291">
            <v>3.42</v>
          </cell>
          <cell r="O291">
            <v>50</v>
          </cell>
          <cell r="P291">
            <v>1.8</v>
          </cell>
          <cell r="Q291" t="str">
            <v/>
          </cell>
          <cell r="R291">
            <v>5.7471264367816097</v>
          </cell>
          <cell r="S291">
            <v>6.2972244518639879</v>
          </cell>
          <cell r="T291">
            <v>8.625867809181365</v>
          </cell>
          <cell r="U291">
            <v>4.519849736094284</v>
          </cell>
          <cell r="V291">
            <v>115.15151515151516</v>
          </cell>
          <cell r="W291">
            <v>115.25729993922394</v>
          </cell>
          <cell r="X291">
            <v>7342.4999999974716</v>
          </cell>
          <cell r="Y291">
            <v>47010.440000006856</v>
          </cell>
          <cell r="Z291">
            <v>-39667.940000009388</v>
          </cell>
        </row>
        <row r="292">
          <cell r="A292" t="str">
            <v/>
          </cell>
          <cell r="B292">
            <v>8240</v>
          </cell>
          <cell r="C292">
            <v>526.74099999999999</v>
          </cell>
          <cell r="D292">
            <v>528.21600000000001</v>
          </cell>
          <cell r="E292">
            <v>530.84892000000048</v>
          </cell>
          <cell r="F292">
            <v>530.84892000000048</v>
          </cell>
          <cell r="G292">
            <v>525.62892000000045</v>
          </cell>
          <cell r="H292">
            <v>525.62892000000045</v>
          </cell>
          <cell r="I292">
            <v>529.04892000000041</v>
          </cell>
          <cell r="J292">
            <v>533.84892000000036</v>
          </cell>
          <cell r="K292">
            <v>2504.3124047695887</v>
          </cell>
          <cell r="L292">
            <v>4.0220000000000004E-3</v>
          </cell>
          <cell r="M292">
            <v>30</v>
          </cell>
          <cell r="N292">
            <v>3.42</v>
          </cell>
          <cell r="O292">
            <v>50</v>
          </cell>
          <cell r="P292">
            <v>1.8</v>
          </cell>
          <cell r="Q292" t="str">
            <v/>
          </cell>
          <cell r="R292">
            <v>5.7471264367816097</v>
          </cell>
          <cell r="S292">
            <v>6.2972244518639879</v>
          </cell>
          <cell r="T292">
            <v>8.625867809181365</v>
          </cell>
          <cell r="U292">
            <v>4.519849736094284</v>
          </cell>
          <cell r="V292">
            <v>115.15151515151516</v>
          </cell>
          <cell r="W292">
            <v>115.25729993922394</v>
          </cell>
          <cell r="X292">
            <v>1296.6399999995133</v>
          </cell>
          <cell r="Y292">
            <v>9642.4480000013918</v>
          </cell>
          <cell r="Z292">
            <v>-8345.8080000018781</v>
          </cell>
        </row>
        <row r="293">
          <cell r="A293" t="str">
            <v/>
          </cell>
          <cell r="B293">
            <v>8252</v>
          </cell>
          <cell r="C293">
            <v>531.20100000000002</v>
          </cell>
          <cell r="D293">
            <v>531.101</v>
          </cell>
          <cell r="E293">
            <v>530.80065600000046</v>
          </cell>
          <cell r="F293">
            <v>530.80065600000046</v>
          </cell>
          <cell r="G293">
            <v>525.58065600000043</v>
          </cell>
          <cell r="H293">
            <v>525.58065600000043</v>
          </cell>
          <cell r="I293">
            <v>529.00065600000039</v>
          </cell>
          <cell r="J293">
            <v>533.80065600000034</v>
          </cell>
          <cell r="K293">
            <v>2504.3124047695887</v>
          </cell>
          <cell r="L293">
            <v>4.0220000000000004E-3</v>
          </cell>
          <cell r="M293">
            <v>30</v>
          </cell>
          <cell r="N293">
            <v>3.42</v>
          </cell>
          <cell r="O293">
            <v>50</v>
          </cell>
          <cell r="P293">
            <v>1.8</v>
          </cell>
          <cell r="Q293" t="str">
            <v/>
          </cell>
          <cell r="R293">
            <v>5.7471264367816097</v>
          </cell>
          <cell r="S293">
            <v>6.2972244518639879</v>
          </cell>
          <cell r="T293">
            <v>8.625867809181365</v>
          </cell>
          <cell r="U293">
            <v>4.519849736094284</v>
          </cell>
          <cell r="V293">
            <v>115.15151515151516</v>
          </cell>
          <cell r="W293">
            <v>115.25729993922394</v>
          </cell>
          <cell r="X293">
            <v>1009.8635999998692</v>
          </cell>
          <cell r="Y293">
            <v>1959.0456000004053</v>
          </cell>
          <cell r="Z293">
            <v>-949.18200000053616</v>
          </cell>
        </row>
        <row r="294">
          <cell r="A294" t="str">
            <v/>
          </cell>
          <cell r="B294">
            <v>8270</v>
          </cell>
          <cell r="C294">
            <v>526.94100000000003</v>
          </cell>
          <cell r="D294">
            <v>528.53599999999994</v>
          </cell>
          <cell r="E294">
            <v>530.72826000000043</v>
          </cell>
          <cell r="F294">
            <v>530.72826000000043</v>
          </cell>
          <cell r="G294">
            <v>525.5082600000004</v>
          </cell>
          <cell r="H294">
            <v>525.5082600000004</v>
          </cell>
          <cell r="I294">
            <v>528.92826000000036</v>
          </cell>
          <cell r="J294">
            <v>533.72826000000032</v>
          </cell>
          <cell r="K294">
            <v>2504.3124047695887</v>
          </cell>
          <cell r="L294">
            <v>4.0220000000000004E-3</v>
          </cell>
          <cell r="M294">
            <v>30</v>
          </cell>
          <cell r="N294">
            <v>3.42</v>
          </cell>
          <cell r="O294">
            <v>50</v>
          </cell>
          <cell r="P294">
            <v>1.8</v>
          </cell>
          <cell r="Q294" t="str">
            <v/>
          </cell>
          <cell r="R294">
            <v>5.7471264367816097</v>
          </cell>
          <cell r="S294">
            <v>6.2972244518639879</v>
          </cell>
          <cell r="T294">
            <v>8.625867809181365</v>
          </cell>
          <cell r="U294">
            <v>4.519849736094284</v>
          </cell>
          <cell r="V294">
            <v>115.15151515151516</v>
          </cell>
          <cell r="W294">
            <v>115.25729993922394</v>
          </cell>
          <cell r="X294">
            <v>1586.9438999998238</v>
          </cell>
          <cell r="Y294">
            <v>3061.7244000005885</v>
          </cell>
          <cell r="Z294">
            <v>-1474.7805000007647</v>
          </cell>
        </row>
        <row r="295">
          <cell r="A295" t="str">
            <v/>
          </cell>
          <cell r="B295">
            <v>8400</v>
          </cell>
          <cell r="C295">
            <v>526.29100000000005</v>
          </cell>
          <cell r="D295">
            <v>528.49600000000009</v>
          </cell>
          <cell r="E295">
            <v>530.2054000000004</v>
          </cell>
          <cell r="F295">
            <v>530.2054000000004</v>
          </cell>
          <cell r="G295">
            <v>524.98540000000037</v>
          </cell>
          <cell r="H295">
            <v>524.98540000000037</v>
          </cell>
          <cell r="I295">
            <v>528.40540000000033</v>
          </cell>
          <cell r="J295">
            <v>533.20540000000028</v>
          </cell>
          <cell r="K295">
            <v>2504.3124047695887</v>
          </cell>
          <cell r="L295">
            <v>4.0220000000000004E-3</v>
          </cell>
          <cell r="M295">
            <v>30</v>
          </cell>
          <cell r="N295">
            <v>3.42</v>
          </cell>
          <cell r="O295">
            <v>50</v>
          </cell>
          <cell r="P295">
            <v>1.8</v>
          </cell>
          <cell r="Q295" t="str">
            <v/>
          </cell>
          <cell r="R295">
            <v>5.7471264367816097</v>
          </cell>
          <cell r="S295">
            <v>6.2972244518639879</v>
          </cell>
          <cell r="T295">
            <v>8.625867809181365</v>
          </cell>
          <cell r="U295">
            <v>4.519849736094284</v>
          </cell>
          <cell r="V295">
            <v>115.15151515151516</v>
          </cell>
          <cell r="W295">
            <v>115.25729993922394</v>
          </cell>
          <cell r="X295">
            <v>4449.8024999988811</v>
          </cell>
          <cell r="Y295">
            <v>34283.71050000361</v>
          </cell>
          <cell r="Z295">
            <v>-29833.908000004729</v>
          </cell>
        </row>
        <row r="296">
          <cell r="A296" t="str">
            <v/>
          </cell>
          <cell r="B296">
            <v>8427</v>
          </cell>
          <cell r="C296">
            <v>526.44100000000003</v>
          </cell>
          <cell r="D296">
            <v>528.20600000000002</v>
          </cell>
          <cell r="E296">
            <v>530.09680600000036</v>
          </cell>
          <cell r="F296">
            <v>530.09680600000036</v>
          </cell>
          <cell r="G296">
            <v>524.87680600000033</v>
          </cell>
          <cell r="H296">
            <v>524.87680600000033</v>
          </cell>
          <cell r="I296">
            <v>528.29680600000029</v>
          </cell>
          <cell r="J296">
            <v>533.09680600000024</v>
          </cell>
          <cell r="K296">
            <v>2504.3124047695887</v>
          </cell>
          <cell r="L296">
            <v>4.0220000000000004E-3</v>
          </cell>
          <cell r="M296">
            <v>30</v>
          </cell>
          <cell r="N296">
            <v>3.42</v>
          </cell>
          <cell r="O296">
            <v>50</v>
          </cell>
          <cell r="P296">
            <v>1.8</v>
          </cell>
          <cell r="Q296" t="str">
            <v/>
          </cell>
          <cell r="R296">
            <v>5.7471264367816097</v>
          </cell>
          <cell r="S296">
            <v>6.2972244518639879</v>
          </cell>
          <cell r="T296">
            <v>8.625867809181365</v>
          </cell>
          <cell r="U296">
            <v>4.519849736094284</v>
          </cell>
          <cell r="V296">
            <v>115.15151515151516</v>
          </cell>
          <cell r="W296">
            <v>115.25729993922394</v>
          </cell>
          <cell r="X296">
            <v>968.55547499979343</v>
          </cell>
          <cell r="Y296">
            <v>7334.5000500005981</v>
          </cell>
          <cell r="Z296">
            <v>-6365.9445750008044</v>
          </cell>
        </row>
        <row r="297">
          <cell r="A297" t="str">
            <v/>
          </cell>
          <cell r="B297">
            <v>8443</v>
          </cell>
          <cell r="C297">
            <v>531.24099999999999</v>
          </cell>
          <cell r="D297">
            <v>529.51599999999996</v>
          </cell>
          <cell r="E297">
            <v>530.03245400000037</v>
          </cell>
          <cell r="F297">
            <v>530.03245400000037</v>
          </cell>
          <cell r="G297">
            <v>524.81245400000034</v>
          </cell>
          <cell r="H297">
            <v>524.81245400000034</v>
          </cell>
          <cell r="I297">
            <v>528.2324540000003</v>
          </cell>
          <cell r="J297">
            <v>533.03245400000026</v>
          </cell>
          <cell r="K297">
            <v>2504.3124047695887</v>
          </cell>
          <cell r="L297">
            <v>4.0220000000000004E-3</v>
          </cell>
          <cell r="M297">
            <v>30</v>
          </cell>
          <cell r="N297">
            <v>3.42</v>
          </cell>
          <cell r="O297">
            <v>50</v>
          </cell>
          <cell r="P297">
            <v>1.8</v>
          </cell>
          <cell r="Q297" t="str">
            <v/>
          </cell>
          <cell r="R297">
            <v>5.7471264367816097</v>
          </cell>
          <cell r="S297">
            <v>6.2972244518639879</v>
          </cell>
          <cell r="T297">
            <v>8.625867809181365</v>
          </cell>
          <cell r="U297">
            <v>4.519849736094284</v>
          </cell>
          <cell r="V297">
            <v>115.15151515151516</v>
          </cell>
          <cell r="W297">
            <v>115.25729993922394</v>
          </cell>
          <cell r="X297">
            <v>1598.5479999998688</v>
          </cell>
          <cell r="Y297">
            <v>2517.8718000003755</v>
          </cell>
          <cell r="Z297">
            <v>-919.32380000050671</v>
          </cell>
        </row>
        <row r="298">
          <cell r="A298" t="str">
            <v/>
          </cell>
          <cell r="B298">
            <v>8457</v>
          </cell>
          <cell r="C298">
            <v>526.89099999999996</v>
          </cell>
          <cell r="D298">
            <v>528.56600000000003</v>
          </cell>
          <cell r="E298">
            <v>529.97614600000043</v>
          </cell>
          <cell r="F298">
            <v>529.97614600000043</v>
          </cell>
          <cell r="G298">
            <v>524.7561460000004</v>
          </cell>
          <cell r="H298">
            <v>524.7561460000004</v>
          </cell>
          <cell r="I298">
            <v>528.17614600000036</v>
          </cell>
          <cell r="J298">
            <v>532.97614600000031</v>
          </cell>
          <cell r="K298">
            <v>2504.3124047695887</v>
          </cell>
          <cell r="L298">
            <v>4.0220000000000004E-3</v>
          </cell>
          <cell r="M298">
            <v>30</v>
          </cell>
          <cell r="N298">
            <v>3.42</v>
          </cell>
          <cell r="O298">
            <v>50</v>
          </cell>
          <cell r="P298">
            <v>1.8</v>
          </cell>
          <cell r="Q298" t="str">
            <v/>
          </cell>
          <cell r="R298">
            <v>5.7471264367816097</v>
          </cell>
          <cell r="S298">
            <v>6.2972244518639879</v>
          </cell>
          <cell r="T298">
            <v>8.625867809181365</v>
          </cell>
          <cell r="U298">
            <v>4.519849736094284</v>
          </cell>
          <cell r="V298">
            <v>115.15151515151516</v>
          </cell>
          <cell r="W298">
            <v>115.25729993922394</v>
          </cell>
          <cell r="X298">
            <v>1498.5949999998611</v>
          </cell>
          <cell r="Y298">
            <v>2165.9258250003945</v>
          </cell>
          <cell r="Z298">
            <v>-667.33082500053342</v>
          </cell>
        </row>
        <row r="299">
          <cell r="A299" t="str">
            <v>PT6 RD 8+625.026</v>
          </cell>
          <cell r="B299">
            <v>8600</v>
          </cell>
          <cell r="C299">
            <v>527.24099999999999</v>
          </cell>
          <cell r="D299">
            <v>527.53099999999995</v>
          </cell>
          <cell r="E299">
            <v>529.40100000000041</v>
          </cell>
          <cell r="F299">
            <v>529.40100000000041</v>
          </cell>
          <cell r="G299">
            <v>524.18100000000038</v>
          </cell>
          <cell r="H299">
            <v>524.18100000000038</v>
          </cell>
          <cell r="I299">
            <v>527.60100000000034</v>
          </cell>
          <cell r="J299">
            <v>532.40100000000029</v>
          </cell>
          <cell r="K299">
            <v>2504.3124047695887</v>
          </cell>
          <cell r="L299">
            <v>4.0220000000000004E-3</v>
          </cell>
          <cell r="M299">
            <v>30</v>
          </cell>
          <cell r="N299">
            <v>3.42</v>
          </cell>
          <cell r="O299">
            <v>50</v>
          </cell>
          <cell r="P299">
            <v>1.8</v>
          </cell>
          <cell r="Q299" t="str">
            <v/>
          </cell>
          <cell r="R299">
            <v>5.7471264367816097</v>
          </cell>
          <cell r="S299">
            <v>6.2972244518639879</v>
          </cell>
          <cell r="T299">
            <v>8.625867809181365</v>
          </cell>
          <cell r="U299">
            <v>4.519849736094284</v>
          </cell>
          <cell r="V299">
            <v>115.15151515151516</v>
          </cell>
          <cell r="W299">
            <v>115.25729993922394</v>
          </cell>
          <cell r="X299">
            <v>9285.8015249985128</v>
          </cell>
          <cell r="Y299">
            <v>37002.293900004355</v>
          </cell>
          <cell r="Z299">
            <v>-27716.492375005844</v>
          </cell>
        </row>
        <row r="300">
          <cell r="A300" t="str">
            <v/>
          </cell>
          <cell r="B300">
            <v>8800</v>
          </cell>
          <cell r="C300">
            <v>528.66600000000005</v>
          </cell>
          <cell r="D300">
            <v>526.846</v>
          </cell>
          <cell r="E300">
            <v>528.59660000000042</v>
          </cell>
          <cell r="F300">
            <v>528.59660000000042</v>
          </cell>
          <cell r="G300">
            <v>523.37660000000039</v>
          </cell>
          <cell r="H300">
            <v>523.37660000000039</v>
          </cell>
          <cell r="I300">
            <v>526.79660000000035</v>
          </cell>
          <cell r="J300">
            <v>531.59660000000031</v>
          </cell>
          <cell r="K300">
            <v>2504.3124047695887</v>
          </cell>
          <cell r="L300">
            <v>4.0220000000000004E-3</v>
          </cell>
          <cell r="M300">
            <v>30</v>
          </cell>
          <cell r="N300">
            <v>3.42</v>
          </cell>
          <cell r="O300">
            <v>50</v>
          </cell>
          <cell r="P300">
            <v>1.8</v>
          </cell>
          <cell r="Q300" t="str">
            <v/>
          </cell>
          <cell r="R300">
            <v>5.7471264367816097</v>
          </cell>
          <cell r="S300">
            <v>6.2972244518639879</v>
          </cell>
          <cell r="T300">
            <v>8.625867809181365</v>
          </cell>
          <cell r="U300">
            <v>4.519849736094284</v>
          </cell>
          <cell r="V300">
            <v>115.15151515151516</v>
          </cell>
          <cell r="W300">
            <v>115.25729993922394</v>
          </cell>
          <cell r="X300">
            <v>20873.499999998159</v>
          </cell>
          <cell r="Y300">
            <v>336846.80000000598</v>
          </cell>
          <cell r="Z300">
            <v>-315973.30000000785</v>
          </cell>
        </row>
        <row r="301">
          <cell r="A301" t="str">
            <v/>
          </cell>
          <cell r="B301">
            <v>9000</v>
          </cell>
          <cell r="C301">
            <v>526.36599999999999</v>
          </cell>
          <cell r="D301">
            <v>531.12599999999998</v>
          </cell>
          <cell r="E301">
            <v>527.79220000000043</v>
          </cell>
          <cell r="F301">
            <v>527.79220000000043</v>
          </cell>
          <cell r="G301">
            <v>522.57220000000041</v>
          </cell>
          <cell r="H301">
            <v>522.57220000000041</v>
          </cell>
          <cell r="I301">
            <v>525.99220000000037</v>
          </cell>
          <cell r="J301">
            <v>530.79220000000032</v>
          </cell>
          <cell r="K301">
            <v>2504.3124047695887</v>
          </cell>
          <cell r="L301">
            <v>4.0220000000000004E-3</v>
          </cell>
          <cell r="M301">
            <v>30</v>
          </cell>
          <cell r="N301">
            <v>3.42</v>
          </cell>
          <cell r="O301">
            <v>50</v>
          </cell>
          <cell r="P301">
            <v>1.8</v>
          </cell>
          <cell r="Q301" t="str">
            <v/>
          </cell>
          <cell r="R301">
            <v>5.7471264367816097</v>
          </cell>
          <cell r="S301">
            <v>6.2972244518639879</v>
          </cell>
          <cell r="T301">
            <v>8.625867809181365</v>
          </cell>
          <cell r="U301">
            <v>4.519849736094284</v>
          </cell>
          <cell r="V301">
            <v>115.15151515151516</v>
          </cell>
          <cell r="W301">
            <v>115.25729993922394</v>
          </cell>
          <cell r="X301">
            <v>22707.999999998094</v>
          </cell>
          <cell r="Y301">
            <v>340783.80000000627</v>
          </cell>
          <cell r="Z301">
            <v>-318075.8000000082</v>
          </cell>
        </row>
        <row r="302">
          <cell r="A302" t="str">
            <v/>
          </cell>
          <cell r="B302">
            <v>9200</v>
          </cell>
          <cell r="C302">
            <v>525.46600000000001</v>
          </cell>
          <cell r="D302">
            <v>524.90100000000007</v>
          </cell>
          <cell r="E302">
            <v>526.98780000000045</v>
          </cell>
          <cell r="F302">
            <v>526.98780000000045</v>
          </cell>
          <cell r="G302">
            <v>521.76780000000042</v>
          </cell>
          <cell r="H302">
            <v>521.76780000000042</v>
          </cell>
          <cell r="I302">
            <v>525.18780000000038</v>
          </cell>
          <cell r="J302">
            <v>529.98780000000033</v>
          </cell>
          <cell r="K302">
            <v>2504.3124047695887</v>
          </cell>
          <cell r="L302">
            <v>4.0220000000000004E-3</v>
          </cell>
          <cell r="M302">
            <v>30</v>
          </cell>
          <cell r="N302">
            <v>3.42</v>
          </cell>
          <cell r="O302">
            <v>50</v>
          </cell>
          <cell r="P302">
            <v>1.8</v>
          </cell>
          <cell r="Q302" t="str">
            <v/>
          </cell>
          <cell r="R302">
            <v>5.7471264367816097</v>
          </cell>
          <cell r="S302">
            <v>6.2972244518639879</v>
          </cell>
          <cell r="T302">
            <v>8.625867809181365</v>
          </cell>
          <cell r="U302">
            <v>4.519849736094284</v>
          </cell>
          <cell r="V302">
            <v>115.15151515151516</v>
          </cell>
          <cell r="W302">
            <v>115.25729993922394</v>
          </cell>
          <cell r="X302">
            <v>18729.999999997915</v>
          </cell>
          <cell r="Y302">
            <v>53030.000000006512</v>
          </cell>
          <cell r="Z302">
            <v>-34300.0000000086</v>
          </cell>
        </row>
        <row r="303">
          <cell r="A303" t="str">
            <v/>
          </cell>
          <cell r="B303">
            <v>9400</v>
          </cell>
          <cell r="C303">
            <v>524.51599999999996</v>
          </cell>
          <cell r="D303">
            <v>524.31600000000003</v>
          </cell>
          <cell r="E303">
            <v>526.18340000000046</v>
          </cell>
          <cell r="F303">
            <v>526.18340000000046</v>
          </cell>
          <cell r="G303">
            <v>520.96340000000043</v>
          </cell>
          <cell r="H303">
            <v>520.96340000000043</v>
          </cell>
          <cell r="I303">
            <v>524.38340000000039</v>
          </cell>
          <cell r="J303">
            <v>529.18340000000035</v>
          </cell>
          <cell r="K303">
            <v>2504.3124047695887</v>
          </cell>
          <cell r="L303">
            <v>4.0220000000000004E-3</v>
          </cell>
          <cell r="M303">
            <v>30</v>
          </cell>
          <cell r="N303">
            <v>3.42</v>
          </cell>
          <cell r="O303">
            <v>50</v>
          </cell>
          <cell r="P303">
            <v>1.8</v>
          </cell>
          <cell r="Q303" t="str">
            <v/>
          </cell>
          <cell r="R303">
            <v>5.7471264367816097</v>
          </cell>
          <cell r="S303">
            <v>6.2972244518639879</v>
          </cell>
          <cell r="T303">
            <v>8.625867809181365</v>
          </cell>
          <cell r="U303">
            <v>4.519849736094284</v>
          </cell>
          <cell r="V303">
            <v>115.15151515151516</v>
          </cell>
          <cell r="W303">
            <v>115.25729993922394</v>
          </cell>
          <cell r="X303">
            <v>18126.999999997792</v>
          </cell>
          <cell r="Y303">
            <v>55492.000000006956</v>
          </cell>
          <cell r="Z303">
            <v>-37365.000000009168</v>
          </cell>
        </row>
        <row r="304">
          <cell r="A304" t="str">
            <v/>
          </cell>
          <cell r="B304">
            <v>9600</v>
          </cell>
          <cell r="C304">
            <v>523.76599999999996</v>
          </cell>
          <cell r="D304">
            <v>523.54600000000005</v>
          </cell>
          <cell r="E304">
            <v>525.37900000000047</v>
          </cell>
          <cell r="F304">
            <v>525.37900000000047</v>
          </cell>
          <cell r="G304">
            <v>520.15900000000045</v>
          </cell>
          <cell r="H304">
            <v>520.15900000000045</v>
          </cell>
          <cell r="I304">
            <v>523.57900000000041</v>
          </cell>
          <cell r="J304">
            <v>528.37900000000036</v>
          </cell>
          <cell r="K304">
            <v>2504.3124047695887</v>
          </cell>
          <cell r="L304">
            <v>4.0220000000000004E-3</v>
          </cell>
          <cell r="M304">
            <v>30</v>
          </cell>
          <cell r="N304">
            <v>3.42</v>
          </cell>
          <cell r="O304">
            <v>50</v>
          </cell>
          <cell r="P304">
            <v>1.8</v>
          </cell>
          <cell r="Q304" t="str">
            <v/>
          </cell>
          <cell r="R304">
            <v>4.9163179916317992</v>
          </cell>
          <cell r="S304">
            <v>6.2972244518639879</v>
          </cell>
          <cell r="T304">
            <v>8.625867809181365</v>
          </cell>
          <cell r="U304">
            <v>4.519849736094284</v>
          </cell>
          <cell r="V304">
            <v>115.15151515151516</v>
          </cell>
          <cell r="W304">
            <v>115.25729993922394</v>
          </cell>
          <cell r="X304">
            <v>17898.999999997613</v>
          </cell>
          <cell r="Y304">
            <v>50529.000000007327</v>
          </cell>
          <cell r="Z304">
            <v>-32630.000000009713</v>
          </cell>
        </row>
        <row r="305">
          <cell r="A305" t="str">
            <v/>
          </cell>
          <cell r="B305">
            <v>9800</v>
          </cell>
          <cell r="C305">
            <v>522.67600000000004</v>
          </cell>
          <cell r="D305">
            <v>523.70100000000002</v>
          </cell>
          <cell r="E305">
            <v>524.57460000000049</v>
          </cell>
          <cell r="F305">
            <v>524.57460000000049</v>
          </cell>
          <cell r="G305">
            <v>519.35460000000046</v>
          </cell>
          <cell r="H305">
            <v>519.35460000000046</v>
          </cell>
          <cell r="I305">
            <v>522.77460000000042</v>
          </cell>
          <cell r="J305">
            <v>527.57460000000037</v>
          </cell>
          <cell r="K305">
            <v>2504.3124047695887</v>
          </cell>
          <cell r="L305">
            <v>4.0220000000000004E-3</v>
          </cell>
          <cell r="M305">
            <v>30</v>
          </cell>
          <cell r="N305">
            <v>3.42</v>
          </cell>
          <cell r="O305">
            <v>50</v>
          </cell>
          <cell r="P305">
            <v>1.8</v>
          </cell>
          <cell r="Q305" t="str">
            <v/>
          </cell>
          <cell r="R305">
            <v>4.9163179916317992</v>
          </cell>
          <cell r="S305">
            <v>6.2972244518639879</v>
          </cell>
          <cell r="T305">
            <v>8.625867809181365</v>
          </cell>
          <cell r="U305">
            <v>4.519849736094284</v>
          </cell>
          <cell r="V305">
            <v>115.15151515151516</v>
          </cell>
          <cell r="W305">
            <v>115.25729993922394</v>
          </cell>
          <cell r="X305">
            <v>19443.839999997384</v>
          </cell>
          <cell r="Y305">
            <v>46766.000000007181</v>
          </cell>
          <cell r="Z305">
            <v>-27322.160000009797</v>
          </cell>
        </row>
        <row r="306">
          <cell r="A306" t="str">
            <v/>
          </cell>
          <cell r="B306">
            <v>10000</v>
          </cell>
          <cell r="C306">
            <v>521.37599999999998</v>
          </cell>
          <cell r="D306">
            <v>522.32600000000002</v>
          </cell>
          <cell r="E306">
            <v>523.7702000000005</v>
          </cell>
          <cell r="F306">
            <v>523.7702000000005</v>
          </cell>
          <cell r="G306">
            <v>518.55020000000047</v>
          </cell>
          <cell r="H306">
            <v>518.55020000000047</v>
          </cell>
          <cell r="I306">
            <v>521.97020000000043</v>
          </cell>
          <cell r="J306">
            <v>526.77020000000039</v>
          </cell>
          <cell r="K306">
            <v>2504.3124047695887</v>
          </cell>
          <cell r="L306">
            <v>4.0220000000000004E-3</v>
          </cell>
          <cell r="M306">
            <v>30</v>
          </cell>
          <cell r="N306">
            <v>3.42</v>
          </cell>
          <cell r="O306">
            <v>50</v>
          </cell>
          <cell r="P306">
            <v>1.8</v>
          </cell>
          <cell r="Q306" t="str">
            <v/>
          </cell>
          <cell r="R306">
            <v>4.9163179916317992</v>
          </cell>
          <cell r="S306">
            <v>6.2972244518639879</v>
          </cell>
          <cell r="T306">
            <v>8.625867809181365</v>
          </cell>
          <cell r="U306">
            <v>4.519849736094284</v>
          </cell>
          <cell r="V306">
            <v>115.15151515151516</v>
          </cell>
          <cell r="W306">
            <v>115.25729993922394</v>
          </cell>
          <cell r="X306">
            <v>18479.86999999718</v>
          </cell>
          <cell r="Y306">
            <v>43180.000000006658</v>
          </cell>
          <cell r="Z306">
            <v>-24700.130000009478</v>
          </cell>
        </row>
        <row r="307">
          <cell r="A307" t="str">
            <v>PC7 RD 10+190.395</v>
          </cell>
          <cell r="B307">
            <v>10200</v>
          </cell>
          <cell r="C307">
            <v>519.87599999999998</v>
          </cell>
          <cell r="D307">
            <v>521.101</v>
          </cell>
          <cell r="E307">
            <v>522.96580000000051</v>
          </cell>
          <cell r="F307">
            <v>522.96580000000051</v>
          </cell>
          <cell r="G307">
            <v>517.74580000000049</v>
          </cell>
          <cell r="H307">
            <v>517.74580000000049</v>
          </cell>
          <cell r="I307">
            <v>521.16580000000044</v>
          </cell>
          <cell r="J307">
            <v>525.9658000000004</v>
          </cell>
          <cell r="K307">
            <v>2504.3124047695887</v>
          </cell>
          <cell r="L307">
            <v>4.0220000000000004E-3</v>
          </cell>
          <cell r="M307">
            <v>30</v>
          </cell>
          <cell r="N307">
            <v>3.42</v>
          </cell>
          <cell r="O307">
            <v>50</v>
          </cell>
          <cell r="P307">
            <v>1.8</v>
          </cell>
          <cell r="Q307" t="str">
            <v/>
          </cell>
          <cell r="R307">
            <v>4.9163179916317992</v>
          </cell>
          <cell r="S307">
            <v>6.2972244518639879</v>
          </cell>
          <cell r="T307">
            <v>8.625867809181365</v>
          </cell>
          <cell r="U307">
            <v>4.519849736094284</v>
          </cell>
          <cell r="V307">
            <v>115.15151515151516</v>
          </cell>
          <cell r="W307">
            <v>115.25729993922394</v>
          </cell>
          <cell r="X307">
            <v>16998.959999996179</v>
          </cell>
          <cell r="Y307">
            <v>43322.120000006908</v>
          </cell>
          <cell r="Z307">
            <v>-26323.160000010728</v>
          </cell>
        </row>
        <row r="308">
          <cell r="A308" t="str">
            <v/>
          </cell>
          <cell r="B308">
            <v>10252</v>
          </cell>
          <cell r="C308">
            <v>519.52599999999995</v>
          </cell>
          <cell r="D308">
            <v>520.36599999999999</v>
          </cell>
          <cell r="E308">
            <v>522.75665600000048</v>
          </cell>
          <cell r="F308">
            <v>522.75665600000048</v>
          </cell>
          <cell r="G308">
            <v>517.53665600000045</v>
          </cell>
          <cell r="H308">
            <v>517.53665600000045</v>
          </cell>
          <cell r="I308">
            <v>520.95665600000041</v>
          </cell>
          <cell r="J308">
            <v>525.75665600000036</v>
          </cell>
          <cell r="K308">
            <v>2504.3124047695887</v>
          </cell>
          <cell r="L308">
            <v>4.0220000000000004E-3</v>
          </cell>
          <cell r="M308">
            <v>30</v>
          </cell>
          <cell r="N308">
            <v>3.42</v>
          </cell>
          <cell r="O308">
            <v>50</v>
          </cell>
          <cell r="P308">
            <v>1.8</v>
          </cell>
          <cell r="Q308" t="str">
            <v/>
          </cell>
          <cell r="R308">
            <v>4.9163179916317992</v>
          </cell>
          <cell r="S308">
            <v>6.2972244518639879</v>
          </cell>
          <cell r="T308">
            <v>8.625867809181365</v>
          </cell>
          <cell r="U308">
            <v>4.519849736094284</v>
          </cell>
          <cell r="V308">
            <v>115.15151515151516</v>
          </cell>
          <cell r="W308">
            <v>115.25729993922394</v>
          </cell>
          <cell r="X308">
            <v>3618.8853999990529</v>
          </cell>
          <cell r="Y308">
            <v>12164.016800001898</v>
          </cell>
          <cell r="Z308">
            <v>-8545.1314000028451</v>
          </cell>
        </row>
        <row r="309">
          <cell r="A309" t="str">
            <v/>
          </cell>
          <cell r="B309">
            <v>10261</v>
          </cell>
          <cell r="C309">
            <v>523.476</v>
          </cell>
          <cell r="D309">
            <v>522.44100000000003</v>
          </cell>
          <cell r="E309">
            <v>522.72045800000046</v>
          </cell>
          <cell r="F309">
            <v>522.72045800000046</v>
          </cell>
          <cell r="G309">
            <v>517.50045800000044</v>
          </cell>
          <cell r="H309">
            <v>517.50045800000044</v>
          </cell>
          <cell r="I309">
            <v>520.92045800000039</v>
          </cell>
          <cell r="J309">
            <v>525.72045800000035</v>
          </cell>
          <cell r="K309">
            <v>2504.3124047695887</v>
          </cell>
          <cell r="L309">
            <v>4.0220000000000004E-3</v>
          </cell>
          <cell r="M309">
            <v>30</v>
          </cell>
          <cell r="N309">
            <v>3.42</v>
          </cell>
          <cell r="O309">
            <v>50</v>
          </cell>
          <cell r="P309">
            <v>1.8</v>
          </cell>
          <cell r="Q309" t="str">
            <v/>
          </cell>
          <cell r="R309">
            <v>4.9163179916317992</v>
          </cell>
          <cell r="S309">
            <v>6.2972244518639879</v>
          </cell>
          <cell r="T309">
            <v>8.625867809181365</v>
          </cell>
          <cell r="U309">
            <v>4.519849736094284</v>
          </cell>
          <cell r="V309">
            <v>115.15151515151516</v>
          </cell>
          <cell r="W309">
            <v>115.25729993922394</v>
          </cell>
          <cell r="X309">
            <v>896.04967499989527</v>
          </cell>
          <cell r="Y309">
            <v>1226.4232500002379</v>
          </cell>
          <cell r="Z309">
            <v>-330.37357500034261</v>
          </cell>
        </row>
        <row r="310">
          <cell r="A310" t="str">
            <v/>
          </cell>
          <cell r="B310">
            <v>10276</v>
          </cell>
          <cell r="C310">
            <v>519.15599999999995</v>
          </cell>
          <cell r="D310">
            <v>520.81600000000003</v>
          </cell>
          <cell r="E310">
            <v>522.66012800000044</v>
          </cell>
          <cell r="F310">
            <v>522.66012800000044</v>
          </cell>
          <cell r="G310">
            <v>517.44012800000041</v>
          </cell>
          <cell r="H310">
            <v>517.44012800000041</v>
          </cell>
          <cell r="I310">
            <v>520.86012800000037</v>
          </cell>
          <cell r="J310">
            <v>525.66012800000033</v>
          </cell>
          <cell r="K310">
            <v>2504.3124047695887</v>
          </cell>
          <cell r="L310">
            <v>4.0220000000000004E-3</v>
          </cell>
          <cell r="M310">
            <v>30</v>
          </cell>
          <cell r="N310">
            <v>3.42</v>
          </cell>
          <cell r="O310">
            <v>50</v>
          </cell>
          <cell r="P310">
            <v>1.8</v>
          </cell>
          <cell r="Q310" t="str">
            <v/>
          </cell>
          <cell r="R310">
            <v>4.9163179916317992</v>
          </cell>
          <cell r="S310">
            <v>6.2972244518639879</v>
          </cell>
          <cell r="T310">
            <v>8.625867809181365</v>
          </cell>
          <cell r="U310">
            <v>4.519849736094284</v>
          </cell>
          <cell r="V310">
            <v>115.15151515151516</v>
          </cell>
          <cell r="W310">
            <v>115.25729993922394</v>
          </cell>
          <cell r="X310">
            <v>1442.1401249998312</v>
          </cell>
          <cell r="Y310">
            <v>1900.3927500003713</v>
          </cell>
          <cell r="Z310">
            <v>-458.25262500054009</v>
          </cell>
        </row>
        <row r="311">
          <cell r="A311" t="str">
            <v>PT7 RD 10+331.084</v>
          </cell>
          <cell r="B311">
            <v>10400</v>
          </cell>
          <cell r="C311">
            <v>518.976</v>
          </cell>
          <cell r="D311">
            <v>520.23599999999999</v>
          </cell>
          <cell r="E311">
            <v>522.16140000000041</v>
          </cell>
          <cell r="F311">
            <v>522.16140000000041</v>
          </cell>
          <cell r="G311">
            <v>516.94140000000039</v>
          </cell>
          <cell r="H311">
            <v>516.94140000000039</v>
          </cell>
          <cell r="I311">
            <v>520.36140000000034</v>
          </cell>
          <cell r="J311">
            <v>525.1614000000003</v>
          </cell>
          <cell r="K311">
            <v>2504.3124047695887</v>
          </cell>
          <cell r="L311">
            <v>4.0220000000000004E-3</v>
          </cell>
          <cell r="M311">
            <v>30</v>
          </cell>
          <cell r="N311">
            <v>3.42</v>
          </cell>
          <cell r="O311">
            <v>50</v>
          </cell>
          <cell r="P311">
            <v>1.8</v>
          </cell>
          <cell r="Q311" t="str">
            <v/>
          </cell>
          <cell r="R311">
            <v>4.9163179916317992</v>
          </cell>
          <cell r="S311">
            <v>6.2972244518639879</v>
          </cell>
          <cell r="T311">
            <v>8.625867809181365</v>
          </cell>
          <cell r="U311">
            <v>4.519849736094284</v>
          </cell>
          <cell r="V311">
            <v>115.15151515151516</v>
          </cell>
          <cell r="W311">
            <v>115.25729993922394</v>
          </cell>
          <cell r="X311">
            <v>6428.4575999985755</v>
          </cell>
          <cell r="Y311">
            <v>28143.312800003729</v>
          </cell>
          <cell r="Z311">
            <v>-21714.855200005153</v>
          </cell>
        </row>
        <row r="312">
          <cell r="A312" t="str">
            <v/>
          </cell>
          <cell r="B312">
            <v>10600</v>
          </cell>
          <cell r="C312">
            <v>518.57600000000002</v>
          </cell>
          <cell r="D312">
            <v>519.89100000000008</v>
          </cell>
          <cell r="E312">
            <v>521.35700000000043</v>
          </cell>
          <cell r="F312">
            <v>521.35700000000043</v>
          </cell>
          <cell r="G312">
            <v>516.1370000000004</v>
          </cell>
          <cell r="H312">
            <v>516.1370000000004</v>
          </cell>
          <cell r="I312">
            <v>519.55700000000036</v>
          </cell>
          <cell r="J312">
            <v>524.35700000000031</v>
          </cell>
          <cell r="K312">
            <v>2504.3124047695887</v>
          </cell>
          <cell r="L312">
            <v>4.0220000000000004E-3</v>
          </cell>
          <cell r="M312">
            <v>30</v>
          </cell>
          <cell r="N312">
            <v>3.42</v>
          </cell>
          <cell r="O312">
            <v>50</v>
          </cell>
          <cell r="P312">
            <v>1.8</v>
          </cell>
          <cell r="Q312" t="str">
            <v/>
          </cell>
          <cell r="R312">
            <v>4.9163179916317992</v>
          </cell>
          <cell r="S312">
            <v>6.2972244518639879</v>
          </cell>
          <cell r="T312">
            <v>8.625867809181365</v>
          </cell>
          <cell r="U312">
            <v>4.519849736094284</v>
          </cell>
          <cell r="V312">
            <v>115.15151515151516</v>
          </cell>
          <cell r="W312">
            <v>115.25729993922394</v>
          </cell>
          <cell r="X312">
            <v>12176.299999997922</v>
          </cell>
          <cell r="Y312">
            <v>49286.160000006101</v>
          </cell>
          <cell r="Z312">
            <v>-37109.860000008179</v>
          </cell>
        </row>
        <row r="313">
          <cell r="A313" t="str">
            <v/>
          </cell>
          <cell r="B313">
            <v>10800</v>
          </cell>
          <cell r="C313">
            <v>518.65599999999995</v>
          </cell>
          <cell r="D313">
            <v>519.16599999999994</v>
          </cell>
          <cell r="E313">
            <v>520.55260000000044</v>
          </cell>
          <cell r="F313">
            <v>520.55260000000044</v>
          </cell>
          <cell r="G313">
            <v>515.33260000000041</v>
          </cell>
          <cell r="H313">
            <v>515.33260000000041</v>
          </cell>
          <cell r="I313">
            <v>518.75260000000037</v>
          </cell>
          <cell r="J313">
            <v>523.55260000000033</v>
          </cell>
          <cell r="K313">
            <v>2504.3124047695887</v>
          </cell>
          <cell r="L313">
            <v>4.0220000000000004E-3</v>
          </cell>
          <cell r="M313">
            <v>30</v>
          </cell>
          <cell r="N313">
            <v>3.42</v>
          </cell>
          <cell r="O313">
            <v>50</v>
          </cell>
          <cell r="P313">
            <v>1.8</v>
          </cell>
          <cell r="Q313" t="str">
            <v/>
          </cell>
          <cell r="R313">
            <v>4.9163179916317992</v>
          </cell>
          <cell r="S313">
            <v>6.2972244518639879</v>
          </cell>
          <cell r="T313">
            <v>8.625867809181365</v>
          </cell>
          <cell r="U313">
            <v>4.519849736094284</v>
          </cell>
          <cell r="V313">
            <v>115.15151515151516</v>
          </cell>
          <cell r="W313">
            <v>115.25729993922394</v>
          </cell>
          <cell r="X313">
            <v>14405.999999997903</v>
          </cell>
          <cell r="Y313">
            <v>44401.000000006548</v>
          </cell>
          <cell r="Z313">
            <v>-29995.000000008644</v>
          </cell>
        </row>
        <row r="314">
          <cell r="A314" t="str">
            <v/>
          </cell>
          <cell r="B314">
            <v>11000</v>
          </cell>
          <cell r="C314">
            <v>517.32600000000002</v>
          </cell>
          <cell r="D314">
            <v>518.64099999999996</v>
          </cell>
          <cell r="E314">
            <v>519.74820000000045</v>
          </cell>
          <cell r="F314">
            <v>519.74820000000045</v>
          </cell>
          <cell r="G314">
            <v>514.52820000000042</v>
          </cell>
          <cell r="H314">
            <v>514.52820000000042</v>
          </cell>
          <cell r="I314">
            <v>517.94820000000038</v>
          </cell>
          <cell r="J314">
            <v>522.74820000000034</v>
          </cell>
          <cell r="K314">
            <v>2504.3124047695887</v>
          </cell>
          <cell r="L314">
            <v>4.0220000000000004E-3</v>
          </cell>
          <cell r="M314">
            <v>30</v>
          </cell>
          <cell r="N314">
            <v>3.42</v>
          </cell>
          <cell r="O314">
            <v>50</v>
          </cell>
          <cell r="P314">
            <v>1.8</v>
          </cell>
          <cell r="Q314" t="str">
            <v/>
          </cell>
          <cell r="R314">
            <v>4.9163179916317992</v>
          </cell>
          <cell r="S314">
            <v>6.2972244518639879</v>
          </cell>
          <cell r="T314">
            <v>8.625867809181365</v>
          </cell>
          <cell r="U314">
            <v>4.519849736094284</v>
          </cell>
          <cell r="V314">
            <v>115.15151515151516</v>
          </cell>
          <cell r="W314">
            <v>115.25729993922394</v>
          </cell>
          <cell r="X314">
            <v>15302.999999997837</v>
          </cell>
          <cell r="Y314">
            <v>43788.000000006665</v>
          </cell>
          <cell r="Z314">
            <v>-28485.000000008826</v>
          </cell>
        </row>
        <row r="315">
          <cell r="A315" t="str">
            <v/>
          </cell>
          <cell r="B315">
            <v>11200</v>
          </cell>
          <cell r="C315">
            <v>516.476</v>
          </cell>
          <cell r="D315">
            <v>518.26499999999999</v>
          </cell>
          <cell r="E315">
            <v>518.94380000000046</v>
          </cell>
          <cell r="F315">
            <v>518.94380000000046</v>
          </cell>
          <cell r="G315">
            <v>513.72380000000044</v>
          </cell>
          <cell r="H315">
            <v>513.72380000000044</v>
          </cell>
          <cell r="I315">
            <v>517.1438000000004</v>
          </cell>
          <cell r="J315">
            <v>521.94380000000035</v>
          </cell>
          <cell r="K315">
            <v>2504.3124047695887</v>
          </cell>
          <cell r="L315">
            <v>4.0220000000000004E-3</v>
          </cell>
          <cell r="M315">
            <v>30</v>
          </cell>
          <cell r="N315">
            <v>3.42</v>
          </cell>
          <cell r="O315">
            <v>50</v>
          </cell>
          <cell r="P315">
            <v>1.8</v>
          </cell>
          <cell r="Q315" t="str">
            <v/>
          </cell>
          <cell r="R315">
            <v>4.9163179916317992</v>
          </cell>
          <cell r="S315">
            <v>6.2972244518639879</v>
          </cell>
          <cell r="T315">
            <v>8.625867809181365</v>
          </cell>
          <cell r="U315">
            <v>4.519849736094284</v>
          </cell>
          <cell r="V315">
            <v>115.15151515151516</v>
          </cell>
          <cell r="W315">
            <v>115.25729993922394</v>
          </cell>
          <cell r="X315">
            <v>13874.999999997897</v>
          </cell>
          <cell r="Y315">
            <v>41175.00000000689</v>
          </cell>
          <cell r="Z315">
            <v>-27300.000000008993</v>
          </cell>
        </row>
        <row r="316">
          <cell r="A316" t="str">
            <v/>
          </cell>
          <cell r="B316">
            <v>11400</v>
          </cell>
          <cell r="C316">
            <v>516.07600000000002</v>
          </cell>
          <cell r="D316">
            <v>517.53600000000006</v>
          </cell>
          <cell r="E316">
            <v>518.13940000000048</v>
          </cell>
          <cell r="F316">
            <v>518.13940000000048</v>
          </cell>
          <cell r="G316">
            <v>512.91940000000045</v>
          </cell>
          <cell r="H316">
            <v>512.91940000000045</v>
          </cell>
          <cell r="I316">
            <v>516.33940000000041</v>
          </cell>
          <cell r="J316">
            <v>521.13940000000036</v>
          </cell>
          <cell r="K316">
            <v>2504.3124047695887</v>
          </cell>
          <cell r="L316">
            <v>4.0220000000000004E-3</v>
          </cell>
          <cell r="M316">
            <v>30</v>
          </cell>
          <cell r="N316">
            <v>3.42</v>
          </cell>
          <cell r="O316">
            <v>50</v>
          </cell>
          <cell r="P316">
            <v>1.8</v>
          </cell>
          <cell r="Q316" t="str">
            <v/>
          </cell>
          <cell r="R316">
            <v>4.9163179916317992</v>
          </cell>
          <cell r="S316">
            <v>6.2972244518639879</v>
          </cell>
          <cell r="T316">
            <v>8.625867809181365</v>
          </cell>
          <cell r="U316">
            <v>4.519849736094284</v>
          </cell>
          <cell r="V316">
            <v>115.15151515151516</v>
          </cell>
          <cell r="W316">
            <v>115.25729993922394</v>
          </cell>
          <cell r="X316">
            <v>14771.999999997832</v>
          </cell>
          <cell r="Y316">
            <v>33587.000000007094</v>
          </cell>
          <cell r="Z316">
            <v>-18815.000000009262</v>
          </cell>
        </row>
        <row r="317">
          <cell r="A317" t="str">
            <v/>
          </cell>
          <cell r="B317">
            <v>11600</v>
          </cell>
          <cell r="C317">
            <v>515.67499999999995</v>
          </cell>
          <cell r="D317">
            <v>516.48050000000001</v>
          </cell>
          <cell r="E317">
            <v>517.33500000000049</v>
          </cell>
          <cell r="F317">
            <v>517.33500000000049</v>
          </cell>
          <cell r="G317">
            <v>512.11500000000046</v>
          </cell>
          <cell r="H317">
            <v>512.11500000000046</v>
          </cell>
          <cell r="I317">
            <v>515.53500000000042</v>
          </cell>
          <cell r="J317">
            <v>520.33500000000038</v>
          </cell>
          <cell r="K317">
            <v>2504.3124047695887</v>
          </cell>
          <cell r="L317">
            <v>4.0220000000000004E-3</v>
          </cell>
          <cell r="M317">
            <v>30</v>
          </cell>
          <cell r="N317">
            <v>3.42</v>
          </cell>
          <cell r="O317">
            <v>50</v>
          </cell>
          <cell r="P317">
            <v>1.8</v>
          </cell>
          <cell r="Q317" t="str">
            <v/>
          </cell>
          <cell r="R317">
            <v>4.9163179916317992</v>
          </cell>
          <cell r="S317">
            <v>6.2972244518639879</v>
          </cell>
          <cell r="T317">
            <v>8.625867809181365</v>
          </cell>
          <cell r="U317">
            <v>4.519849736094284</v>
          </cell>
          <cell r="V317">
            <v>115.15151515151516</v>
          </cell>
          <cell r="W317">
            <v>115.25729993922394</v>
          </cell>
          <cell r="X317">
            <v>16791.499999997654</v>
          </cell>
          <cell r="Y317">
            <v>29753.250000006716</v>
          </cell>
          <cell r="Z317">
            <v>-12961.750000009062</v>
          </cell>
        </row>
        <row r="318">
          <cell r="A318" t="str">
            <v/>
          </cell>
          <cell r="B318">
            <v>11800</v>
          </cell>
          <cell r="C318">
            <v>513.97500000000002</v>
          </cell>
          <cell r="D318">
            <v>515.755</v>
          </cell>
          <cell r="E318">
            <v>516.5306000000005</v>
          </cell>
          <cell r="F318">
            <v>516.5306000000005</v>
          </cell>
          <cell r="G318">
            <v>511.31060000000048</v>
          </cell>
          <cell r="H318">
            <v>511.31060000000048</v>
          </cell>
          <cell r="I318">
            <v>514.73060000000044</v>
          </cell>
          <cell r="J318">
            <v>519.53060000000039</v>
          </cell>
          <cell r="K318">
            <v>2504.3124047695887</v>
          </cell>
          <cell r="L318">
            <v>4.0220000000000004E-3</v>
          </cell>
          <cell r="M318">
            <v>30</v>
          </cell>
          <cell r="N318">
            <v>3.42</v>
          </cell>
          <cell r="O318">
            <v>50</v>
          </cell>
          <cell r="P318">
            <v>1.8</v>
          </cell>
          <cell r="Q318" t="str">
            <v/>
          </cell>
          <cell r="R318">
            <v>4.9163179916317992</v>
          </cell>
          <cell r="S318">
            <v>6.2972244518639879</v>
          </cell>
          <cell r="T318">
            <v>8.625867809181365</v>
          </cell>
          <cell r="U318">
            <v>4.519849736094284</v>
          </cell>
          <cell r="V318">
            <v>115.15151515151516</v>
          </cell>
          <cell r="W318">
            <v>115.25729993922394</v>
          </cell>
          <cell r="X318">
            <v>17968.199999997381</v>
          </cell>
          <cell r="Y318">
            <v>27024.590000006516</v>
          </cell>
          <cell r="Z318">
            <v>-9056.3900000091344</v>
          </cell>
        </row>
        <row r="319">
          <cell r="A319" t="str">
            <v/>
          </cell>
          <cell r="B319">
            <v>12000</v>
          </cell>
          <cell r="C319">
            <v>514.39499999999998</v>
          </cell>
          <cell r="D319">
            <v>515.04999999999995</v>
          </cell>
          <cell r="E319">
            <v>515.72620000000052</v>
          </cell>
          <cell r="F319">
            <v>515.72620000000052</v>
          </cell>
          <cell r="G319">
            <v>510.50620000000049</v>
          </cell>
          <cell r="H319">
            <v>510.50620000000049</v>
          </cell>
          <cell r="I319">
            <v>513.92620000000045</v>
          </cell>
          <cell r="J319">
            <v>518.7262000000004</v>
          </cell>
          <cell r="K319">
            <v>2504.3124047695887</v>
          </cell>
          <cell r="L319">
            <v>4.0220000000000004E-3</v>
          </cell>
          <cell r="M319">
            <v>30</v>
          </cell>
          <cell r="N319">
            <v>3.42</v>
          </cell>
          <cell r="O319">
            <v>50</v>
          </cell>
          <cell r="P319">
            <v>1.8</v>
          </cell>
          <cell r="Q319" t="str">
            <v/>
          </cell>
          <cell r="R319">
            <v>4.9163179916317992</v>
          </cell>
          <cell r="S319">
            <v>6.2972244518639879</v>
          </cell>
          <cell r="T319">
            <v>8.625867809181365</v>
          </cell>
          <cell r="U319">
            <v>4.519849736094284</v>
          </cell>
          <cell r="V319">
            <v>115.15151515151516</v>
          </cell>
          <cell r="W319">
            <v>115.25729993922394</v>
          </cell>
          <cell r="X319">
            <v>18790.199999997385</v>
          </cell>
          <cell r="Y319">
            <v>25963.890000007483</v>
          </cell>
          <cell r="Z319">
            <v>-7173.6900000100977</v>
          </cell>
        </row>
        <row r="320">
          <cell r="A320" t="str">
            <v/>
          </cell>
          <cell r="B320">
            <v>12200</v>
          </cell>
          <cell r="C320">
            <v>515.35500000000002</v>
          </cell>
          <cell r="D320">
            <v>514.34500000000003</v>
          </cell>
          <cell r="E320">
            <v>514.92180000000053</v>
          </cell>
          <cell r="F320">
            <v>514.92180000000053</v>
          </cell>
          <cell r="G320">
            <v>509.7018000000005</v>
          </cell>
          <cell r="H320">
            <v>509.7018000000005</v>
          </cell>
          <cell r="I320">
            <v>513.12180000000046</v>
          </cell>
          <cell r="J320">
            <v>517.92180000000042</v>
          </cell>
          <cell r="K320">
            <v>2504.3124047695887</v>
          </cell>
          <cell r="L320">
            <v>4.0220000000000004E-3</v>
          </cell>
          <cell r="M320">
            <v>30</v>
          </cell>
          <cell r="N320">
            <v>3.42</v>
          </cell>
          <cell r="O320">
            <v>50</v>
          </cell>
          <cell r="P320">
            <v>1.8</v>
          </cell>
          <cell r="Q320" t="str">
            <v/>
          </cell>
          <cell r="R320">
            <v>4.9163179916317992</v>
          </cell>
          <cell r="S320">
            <v>6.2972244518639879</v>
          </cell>
          <cell r="T320">
            <v>8.625867809181365</v>
          </cell>
          <cell r="U320">
            <v>4.519849736094284</v>
          </cell>
          <cell r="V320">
            <v>115.15151515151516</v>
          </cell>
          <cell r="W320">
            <v>115.25729993922394</v>
          </cell>
          <cell r="X320">
            <v>23854.999999997519</v>
          </cell>
          <cell r="Y320">
            <v>27481.160000007578</v>
          </cell>
          <cell r="Z320">
            <v>-3626.1600000100589</v>
          </cell>
        </row>
        <row r="321">
          <cell r="A321" t="str">
            <v/>
          </cell>
          <cell r="B321">
            <v>12400</v>
          </cell>
          <cell r="C321">
            <v>513.255</v>
          </cell>
          <cell r="D321">
            <v>513.06500000000005</v>
          </cell>
          <cell r="E321">
            <v>514.11740000000054</v>
          </cell>
          <cell r="F321">
            <v>514.11740000000054</v>
          </cell>
          <cell r="G321">
            <v>508.89740000000052</v>
          </cell>
          <cell r="H321">
            <v>508.89740000000052</v>
          </cell>
          <cell r="I321">
            <v>512.31740000000048</v>
          </cell>
          <cell r="J321">
            <v>517.11740000000043</v>
          </cell>
          <cell r="K321">
            <v>2504.3124047695887</v>
          </cell>
          <cell r="L321">
            <v>4.0220000000000004E-3</v>
          </cell>
          <cell r="M321">
            <v>30</v>
          </cell>
          <cell r="N321">
            <v>3.42</v>
          </cell>
          <cell r="O321">
            <v>50</v>
          </cell>
          <cell r="P321">
            <v>1.8</v>
          </cell>
          <cell r="Q321" t="str">
            <v/>
          </cell>
          <cell r="R321">
            <v>4.9163179916317992</v>
          </cell>
          <cell r="S321">
            <v>6.2972244518639879</v>
          </cell>
          <cell r="T321">
            <v>8.625867809181365</v>
          </cell>
          <cell r="U321">
            <v>4.519849736094284</v>
          </cell>
          <cell r="V321">
            <v>115.15151515151516</v>
          </cell>
          <cell r="W321">
            <v>115.25729993922394</v>
          </cell>
          <cell r="X321">
            <v>28945.199999997072</v>
          </cell>
          <cell r="Y321">
            <v>32921.610000007771</v>
          </cell>
          <cell r="Z321">
            <v>-3976.4100000106992</v>
          </cell>
        </row>
        <row r="322">
          <cell r="A322" t="str">
            <v/>
          </cell>
          <cell r="B322">
            <v>12600</v>
          </cell>
          <cell r="C322">
            <v>511.86</v>
          </cell>
          <cell r="D322">
            <v>513.13</v>
          </cell>
          <cell r="E322">
            <v>513.31300000000056</v>
          </cell>
          <cell r="F322">
            <v>513.31300000000056</v>
          </cell>
          <cell r="G322">
            <v>508.09300000000053</v>
          </cell>
          <cell r="H322">
            <v>508.09300000000053</v>
          </cell>
          <cell r="I322">
            <v>511.51300000000055</v>
          </cell>
          <cell r="J322">
            <v>516.31300000000056</v>
          </cell>
          <cell r="K322">
            <v>2504.3124047695887</v>
          </cell>
          <cell r="L322">
            <v>4.0220000000000004E-3</v>
          </cell>
          <cell r="M322">
            <v>30</v>
          </cell>
          <cell r="N322">
            <v>3.42</v>
          </cell>
          <cell r="O322">
            <v>50</v>
          </cell>
          <cell r="P322">
            <v>1.8</v>
          </cell>
          <cell r="Q322" t="str">
            <v/>
          </cell>
          <cell r="R322">
            <v>4.9163179916317992</v>
          </cell>
          <cell r="S322">
            <v>6.2972244518639879</v>
          </cell>
          <cell r="T322">
            <v>8.625867809181365</v>
          </cell>
          <cell r="U322">
            <v>4.519849736094284</v>
          </cell>
          <cell r="V322">
            <v>115.15151515151516</v>
          </cell>
          <cell r="W322">
            <v>115.25729993922394</v>
          </cell>
          <cell r="X322">
            <v>24229.699999996996</v>
          </cell>
          <cell r="Y322">
            <v>28392.100000009792</v>
          </cell>
          <cell r="Z322">
            <v>-4162.4000000127962</v>
          </cell>
        </row>
        <row r="323">
          <cell r="A323" t="str">
            <v/>
          </cell>
          <cell r="B323">
            <v>12700</v>
          </cell>
          <cell r="C323">
            <v>512.77</v>
          </cell>
          <cell r="D323">
            <v>511.69499999999999</v>
          </cell>
          <cell r="E323">
            <v>512.91080000000056</v>
          </cell>
          <cell r="F323">
            <v>512.91080000000056</v>
          </cell>
          <cell r="G323">
            <v>507.69080000000054</v>
          </cell>
          <cell r="H323">
            <v>507.69080000000054</v>
          </cell>
          <cell r="I323">
            <v>511.11080000000055</v>
          </cell>
          <cell r="J323">
            <v>515.91080000000056</v>
          </cell>
          <cell r="K323">
            <v>2504.3124047695887</v>
          </cell>
          <cell r="L323">
            <v>4.0220000000000004E-3</v>
          </cell>
          <cell r="M323">
            <v>30</v>
          </cell>
          <cell r="N323">
            <v>3.42</v>
          </cell>
          <cell r="O323">
            <v>50</v>
          </cell>
          <cell r="P323">
            <v>1.8</v>
          </cell>
          <cell r="Q323" t="str">
            <v/>
          </cell>
          <cell r="R323">
            <v>4.9163179916317992</v>
          </cell>
          <cell r="S323">
            <v>6.2972244518639879</v>
          </cell>
          <cell r="T323">
            <v>8.625867809181365</v>
          </cell>
          <cell r="U323">
            <v>4.519849736094284</v>
          </cell>
          <cell r="V323">
            <v>115.15151515151516</v>
          </cell>
          <cell r="W323">
            <v>115.25729993922394</v>
          </cell>
          <cell r="X323">
            <v>11057.749999998663</v>
          </cell>
          <cell r="Y323">
            <v>12125.550000005584</v>
          </cell>
          <cell r="Z323">
            <v>-1067.8000000069205</v>
          </cell>
        </row>
        <row r="324">
          <cell r="A324" t="str">
            <v>X</v>
          </cell>
          <cell r="B324">
            <v>12700</v>
          </cell>
          <cell r="C324">
            <v>512.77</v>
          </cell>
          <cell r="D324">
            <v>511.69499999999999</v>
          </cell>
          <cell r="E324">
            <v>512.91080000000056</v>
          </cell>
          <cell r="F324">
            <v>512.91080000000056</v>
          </cell>
          <cell r="G324">
            <v>507.69080000000054</v>
          </cell>
          <cell r="H324">
            <v>507.69080000000054</v>
          </cell>
          <cell r="I324">
            <v>510.75080000000054</v>
          </cell>
          <cell r="J324">
            <v>515.91080000000056</v>
          </cell>
          <cell r="K324">
            <v>2557.3551436555963</v>
          </cell>
          <cell r="L324">
            <v>1.2819999999999999E-3</v>
          </cell>
          <cell r="M324">
            <v>65</v>
          </cell>
          <cell r="N324">
            <v>3.06</v>
          </cell>
          <cell r="O324">
            <v>50</v>
          </cell>
          <cell r="P324">
            <v>2.16</v>
          </cell>
          <cell r="Q324" t="str">
            <v/>
          </cell>
          <cell r="R324">
            <v>4.9163179916317992</v>
          </cell>
          <cell r="S324">
            <v>3.523863209092891</v>
          </cell>
          <cell r="T324">
            <v>5.1220986637482291</v>
          </cell>
          <cell r="U324">
            <v>2.8665363362476275</v>
          </cell>
          <cell r="V324">
            <v>130.07142857142858</v>
          </cell>
          <cell r="W324">
            <v>130.3857142857143</v>
          </cell>
          <cell r="X324">
            <v>0</v>
          </cell>
          <cell r="Y324">
            <v>0</v>
          </cell>
          <cell r="Z324">
            <v>0</v>
          </cell>
        </row>
        <row r="325">
          <cell r="A325" t="str">
            <v/>
          </cell>
          <cell r="B325">
            <v>13000</v>
          </cell>
          <cell r="C325">
            <v>511.92500000000001</v>
          </cell>
          <cell r="D325">
            <v>511.4</v>
          </cell>
          <cell r="E325">
            <v>512.52620000000059</v>
          </cell>
          <cell r="F325">
            <v>512.52620000000059</v>
          </cell>
          <cell r="G325">
            <v>507.30620000000056</v>
          </cell>
          <cell r="H325">
            <v>507.30620000000056</v>
          </cell>
          <cell r="I325">
            <v>510.36620000000056</v>
          </cell>
          <cell r="J325">
            <v>515.52620000000059</v>
          </cell>
          <cell r="K325">
            <v>2557.3551436555963</v>
          </cell>
          <cell r="L325">
            <v>1.2819999999999999E-3</v>
          </cell>
          <cell r="M325">
            <v>65</v>
          </cell>
          <cell r="N325">
            <v>3.06</v>
          </cell>
          <cell r="O325">
            <v>50</v>
          </cell>
          <cell r="P325">
            <v>2.16</v>
          </cell>
          <cell r="Q325" t="str">
            <v/>
          </cell>
          <cell r="R325">
            <v>4.9163179916317992</v>
          </cell>
          <cell r="S325">
            <v>3.523863209092891</v>
          </cell>
          <cell r="T325">
            <v>5.1220986637482291</v>
          </cell>
          <cell r="U325">
            <v>2.8665363362476275</v>
          </cell>
          <cell r="V325">
            <v>130.07142857142858</v>
          </cell>
          <cell r="W325">
            <v>130.3857142857143</v>
          </cell>
          <cell r="X325">
            <v>106214.99999998767</v>
          </cell>
          <cell r="Y325">
            <v>56715.000000008826</v>
          </cell>
          <cell r="Z325">
            <v>49499.999999978849</v>
          </cell>
        </row>
        <row r="326">
          <cell r="A326" t="str">
            <v/>
          </cell>
          <cell r="B326">
            <v>13200</v>
          </cell>
          <cell r="C326">
            <v>511.30500000000001</v>
          </cell>
          <cell r="D326">
            <v>511.005</v>
          </cell>
          <cell r="E326">
            <v>512.2698000000006</v>
          </cell>
          <cell r="F326">
            <v>512.2698000000006</v>
          </cell>
          <cell r="G326">
            <v>507.04980000000057</v>
          </cell>
          <cell r="H326">
            <v>507.04980000000057</v>
          </cell>
          <cell r="I326">
            <v>510.10980000000058</v>
          </cell>
          <cell r="J326">
            <v>515.2698000000006</v>
          </cell>
          <cell r="K326">
            <v>2557.3551436555963</v>
          </cell>
          <cell r="L326">
            <v>1.2819999999999999E-3</v>
          </cell>
          <cell r="M326">
            <v>65</v>
          </cell>
          <cell r="N326">
            <v>3.06</v>
          </cell>
          <cell r="O326">
            <v>50</v>
          </cell>
          <cell r="P326">
            <v>2.16</v>
          </cell>
          <cell r="Q326" t="str">
            <v/>
          </cell>
          <cell r="R326">
            <v>4.9163179916317992</v>
          </cell>
          <cell r="S326">
            <v>3.523863209092891</v>
          </cell>
          <cell r="T326">
            <v>5.1220986637482291</v>
          </cell>
          <cell r="U326">
            <v>2.8665363362476275</v>
          </cell>
          <cell r="V326">
            <v>130.07142857142858</v>
          </cell>
          <cell r="W326">
            <v>130.3857142857143</v>
          </cell>
          <cell r="X326">
            <v>57564.179999992608</v>
          </cell>
          <cell r="Y326">
            <v>39730.000000005959</v>
          </cell>
          <cell r="Z326">
            <v>17834.179999986649</v>
          </cell>
        </row>
        <row r="327">
          <cell r="A327" t="str">
            <v>PC8RD 13+410.72</v>
          </cell>
          <cell r="B327">
            <v>13400</v>
          </cell>
          <cell r="C327">
            <v>510.20499999999998</v>
          </cell>
          <cell r="D327">
            <v>510.315</v>
          </cell>
          <cell r="E327">
            <v>512.01340000000062</v>
          </cell>
          <cell r="F327">
            <v>512.01340000000062</v>
          </cell>
          <cell r="G327">
            <v>506.79340000000059</v>
          </cell>
          <cell r="H327">
            <v>506.79340000000059</v>
          </cell>
          <cell r="I327">
            <v>509.85340000000059</v>
          </cell>
          <cell r="J327">
            <v>515.01340000000062</v>
          </cell>
          <cell r="K327">
            <v>2557.3551436555963</v>
          </cell>
          <cell r="L327">
            <v>1.2819999999999999E-3</v>
          </cell>
          <cell r="M327">
            <v>65</v>
          </cell>
          <cell r="N327">
            <v>3.06</v>
          </cell>
          <cell r="O327">
            <v>50</v>
          </cell>
          <cell r="P327">
            <v>2.16</v>
          </cell>
          <cell r="Q327" t="str">
            <v/>
          </cell>
          <cell r="R327">
            <v>4.9163179916317992</v>
          </cell>
          <cell r="S327">
            <v>3.523863209092891</v>
          </cell>
          <cell r="T327">
            <v>5.1220986637482291</v>
          </cell>
          <cell r="U327">
            <v>2.8665363362476275</v>
          </cell>
          <cell r="V327">
            <v>130.07142857142858</v>
          </cell>
          <cell r="W327">
            <v>130.3857142857143</v>
          </cell>
          <cell r="X327">
            <v>49310.179999992164</v>
          </cell>
          <cell r="Y327">
            <v>42041.000000005937</v>
          </cell>
          <cell r="Z327">
            <v>7269.1799999862269</v>
          </cell>
        </row>
        <row r="328">
          <cell r="A328" t="str">
            <v/>
          </cell>
          <cell r="B328">
            <v>13600</v>
          </cell>
          <cell r="C328">
            <v>509.12</v>
          </cell>
          <cell r="D328">
            <v>509.91700000000003</v>
          </cell>
          <cell r="E328">
            <v>511.75700000000063</v>
          </cell>
          <cell r="F328">
            <v>511.75700000000063</v>
          </cell>
          <cell r="G328">
            <v>506.5370000000006</v>
          </cell>
          <cell r="H328">
            <v>506.5370000000006</v>
          </cell>
          <cell r="I328">
            <v>509.59700000000061</v>
          </cell>
          <cell r="J328">
            <v>514.75700000000063</v>
          </cell>
          <cell r="K328">
            <v>2557.3551436555963</v>
          </cell>
          <cell r="L328">
            <v>1.2819999999999999E-3</v>
          </cell>
          <cell r="M328">
            <v>65</v>
          </cell>
          <cell r="N328">
            <v>3.06</v>
          </cell>
          <cell r="O328">
            <v>50</v>
          </cell>
          <cell r="P328">
            <v>2.16</v>
          </cell>
          <cell r="Q328" t="str">
            <v/>
          </cell>
          <cell r="R328">
            <v>4.9163179916317992</v>
          </cell>
          <cell r="S328">
            <v>3.523863209092891</v>
          </cell>
          <cell r="T328">
            <v>5.1220986637482291</v>
          </cell>
          <cell r="U328">
            <v>2.8665363362476275</v>
          </cell>
          <cell r="V328">
            <v>130.07142857142858</v>
          </cell>
          <cell r="W328">
            <v>130.3857142857143</v>
          </cell>
          <cell r="X328">
            <v>48584.499999990956</v>
          </cell>
          <cell r="Y328">
            <v>47027.000000006185</v>
          </cell>
          <cell r="Z328">
            <v>1557.4999999847714</v>
          </cell>
        </row>
        <row r="329">
          <cell r="A329" t="str">
            <v/>
          </cell>
          <cell r="B329">
            <v>13800</v>
          </cell>
          <cell r="C329">
            <v>508.95</v>
          </cell>
          <cell r="D329">
            <v>509.14</v>
          </cell>
          <cell r="E329">
            <v>511.50060000000065</v>
          </cell>
          <cell r="F329">
            <v>511.50060000000065</v>
          </cell>
          <cell r="G329">
            <v>506.28060000000062</v>
          </cell>
          <cell r="H329">
            <v>506.28060000000062</v>
          </cell>
          <cell r="I329">
            <v>509.34060000000062</v>
          </cell>
          <cell r="J329">
            <v>514.50060000000065</v>
          </cell>
          <cell r="K329">
            <v>2557.3551436555963</v>
          </cell>
          <cell r="L329">
            <v>1.2819999999999999E-3</v>
          </cell>
          <cell r="M329">
            <v>65</v>
          </cell>
          <cell r="N329">
            <v>3.06</v>
          </cell>
          <cell r="O329">
            <v>50</v>
          </cell>
          <cell r="P329">
            <v>2.16</v>
          </cell>
          <cell r="Q329" t="str">
            <v/>
          </cell>
          <cell r="R329">
            <v>4.9163179916317992</v>
          </cell>
          <cell r="S329">
            <v>3.523863209092891</v>
          </cell>
          <cell r="T329">
            <v>5.1220986637482291</v>
          </cell>
          <cell r="U329">
            <v>2.8665363362476275</v>
          </cell>
          <cell r="V329">
            <v>130.07142857142858</v>
          </cell>
          <cell r="W329">
            <v>130.3857142857143</v>
          </cell>
          <cell r="X329">
            <v>42367.999999990789</v>
          </cell>
          <cell r="Y329">
            <v>52563.000000006352</v>
          </cell>
          <cell r="Z329">
            <v>-10195.000000015563</v>
          </cell>
        </row>
        <row r="330">
          <cell r="A330" t="str">
            <v/>
          </cell>
          <cell r="B330">
            <v>14000</v>
          </cell>
          <cell r="C330">
            <v>508.41</v>
          </cell>
          <cell r="D330">
            <v>508.63</v>
          </cell>
          <cell r="E330">
            <v>511.24420000000066</v>
          </cell>
          <cell r="F330">
            <v>511.24420000000066</v>
          </cell>
          <cell r="G330">
            <v>506.02420000000063</v>
          </cell>
          <cell r="H330">
            <v>506.02420000000063</v>
          </cell>
          <cell r="I330">
            <v>509.08420000000064</v>
          </cell>
          <cell r="J330">
            <v>514.24420000000066</v>
          </cell>
          <cell r="K330">
            <v>2557.3551436555963</v>
          </cell>
          <cell r="L330">
            <v>1.2819999999999999E-3</v>
          </cell>
          <cell r="M330">
            <v>65</v>
          </cell>
          <cell r="N330">
            <v>3.06</v>
          </cell>
          <cell r="O330">
            <v>50</v>
          </cell>
          <cell r="P330">
            <v>2.16</v>
          </cell>
          <cell r="Q330" t="str">
            <v/>
          </cell>
          <cell r="R330">
            <v>4.9163179916317992</v>
          </cell>
          <cell r="S330">
            <v>3.523863209092891</v>
          </cell>
          <cell r="T330">
            <v>5.1220986637482291</v>
          </cell>
          <cell r="U330">
            <v>2.8665363362476275</v>
          </cell>
          <cell r="V330">
            <v>130.07142857142858</v>
          </cell>
          <cell r="W330">
            <v>130.3857142857143</v>
          </cell>
          <cell r="X330">
            <v>37263.999999990745</v>
          </cell>
          <cell r="Y330">
            <v>58897.000000008142</v>
          </cell>
          <cell r="Z330">
            <v>-21633.000000017397</v>
          </cell>
        </row>
        <row r="331">
          <cell r="A331" t="str">
            <v/>
          </cell>
          <cell r="B331">
            <v>14200</v>
          </cell>
          <cell r="C331">
            <v>508.33699999999999</v>
          </cell>
          <cell r="D331">
            <v>508.137</v>
          </cell>
          <cell r="E331">
            <v>510.98780000000068</v>
          </cell>
          <cell r="F331">
            <v>510.98780000000068</v>
          </cell>
          <cell r="G331">
            <v>505.76780000000065</v>
          </cell>
          <cell r="H331">
            <v>505.76780000000065</v>
          </cell>
          <cell r="I331">
            <v>508.82780000000065</v>
          </cell>
          <cell r="J331">
            <v>513.98780000000068</v>
          </cell>
          <cell r="K331">
            <v>2557.3551436555963</v>
          </cell>
          <cell r="L331">
            <v>1.2819999999999999E-3</v>
          </cell>
          <cell r="M331">
            <v>65</v>
          </cell>
          <cell r="N331">
            <v>3.06</v>
          </cell>
          <cell r="O331">
            <v>50</v>
          </cell>
          <cell r="P331">
            <v>2.16</v>
          </cell>
          <cell r="Q331" t="str">
            <v/>
          </cell>
          <cell r="R331">
            <v>4.9163179916317992</v>
          </cell>
          <cell r="S331">
            <v>3.523863209092891</v>
          </cell>
          <cell r="T331">
            <v>5.1220986637482291</v>
          </cell>
          <cell r="U331">
            <v>2.8665363362476275</v>
          </cell>
          <cell r="V331">
            <v>130.07142857142858</v>
          </cell>
          <cell r="W331">
            <v>130.3857142857143</v>
          </cell>
          <cell r="X331">
            <v>36512.499999990527</v>
          </cell>
          <cell r="Y331">
            <v>61552.000000011867</v>
          </cell>
          <cell r="Z331">
            <v>-25039.50000002134</v>
          </cell>
        </row>
        <row r="332">
          <cell r="A332" t="str">
            <v>PT8 RD 14+335.915</v>
          </cell>
          <cell r="B332">
            <v>14400</v>
          </cell>
          <cell r="C332">
            <v>508.75700000000001</v>
          </cell>
          <cell r="D332">
            <v>508.05700000000002</v>
          </cell>
          <cell r="E332">
            <v>510.73140000000069</v>
          </cell>
          <cell r="F332">
            <v>510.73140000000069</v>
          </cell>
          <cell r="G332">
            <v>505.51140000000066</v>
          </cell>
          <cell r="H332">
            <v>505.51140000000066</v>
          </cell>
          <cell r="I332">
            <v>508.57140000000066</v>
          </cell>
          <cell r="J332">
            <v>513.73140000000069</v>
          </cell>
          <cell r="K332">
            <v>2557.3551436555963</v>
          </cell>
          <cell r="L332">
            <v>1.2819999999999999E-3</v>
          </cell>
          <cell r="M332">
            <v>65</v>
          </cell>
          <cell r="N332">
            <v>3.06</v>
          </cell>
          <cell r="O332">
            <v>50</v>
          </cell>
          <cell r="P332">
            <v>2.16</v>
          </cell>
          <cell r="Q332" t="str">
            <v/>
          </cell>
          <cell r="R332">
            <v>4.9163179916317992</v>
          </cell>
          <cell r="S332">
            <v>3.523863209092891</v>
          </cell>
          <cell r="T332">
            <v>5.1220986637482291</v>
          </cell>
          <cell r="U332">
            <v>2.8665363362476275</v>
          </cell>
          <cell r="V332">
            <v>130.07142857142858</v>
          </cell>
          <cell r="W332">
            <v>130.3857142857143</v>
          </cell>
          <cell r="X332">
            <v>41585.999999990119</v>
          </cell>
          <cell r="Y332">
            <v>57730.000000010339</v>
          </cell>
          <cell r="Z332">
            <v>-16144.00000002022</v>
          </cell>
        </row>
        <row r="333">
          <cell r="A333" t="str">
            <v/>
          </cell>
          <cell r="B333">
            <v>14600</v>
          </cell>
          <cell r="C333">
            <v>508.20699999999999</v>
          </cell>
          <cell r="D333">
            <v>508.46699999999998</v>
          </cell>
          <cell r="E333">
            <v>510.4750000000007</v>
          </cell>
          <cell r="F333">
            <v>510.4750000000007</v>
          </cell>
          <cell r="G333">
            <v>505.25500000000068</v>
          </cell>
          <cell r="H333">
            <v>505.25500000000068</v>
          </cell>
          <cell r="I333">
            <v>508.31500000000068</v>
          </cell>
          <cell r="J333">
            <v>513.4750000000007</v>
          </cell>
          <cell r="K333">
            <v>2557.3551436555963</v>
          </cell>
          <cell r="L333">
            <v>1.2819999999999999E-3</v>
          </cell>
          <cell r="M333">
            <v>65</v>
          </cell>
          <cell r="N333">
            <v>3.06</v>
          </cell>
          <cell r="O333">
            <v>50</v>
          </cell>
          <cell r="P333">
            <v>2.16</v>
          </cell>
          <cell r="Q333" t="str">
            <v/>
          </cell>
          <cell r="R333">
            <v>4.9163179916317992</v>
          </cell>
          <cell r="S333">
            <v>3.523863209092891</v>
          </cell>
          <cell r="T333">
            <v>5.1220986637482291</v>
          </cell>
          <cell r="U333">
            <v>2.8665363362476275</v>
          </cell>
          <cell r="V333">
            <v>130.07142857142858</v>
          </cell>
          <cell r="W333">
            <v>130.3857142857143</v>
          </cell>
          <cell r="X333">
            <v>45651.999999989952</v>
          </cell>
          <cell r="Y333">
            <v>54087.000000006927</v>
          </cell>
          <cell r="Z333">
            <v>-8435.0000000169748</v>
          </cell>
        </row>
        <row r="334">
          <cell r="A334" t="str">
            <v/>
          </cell>
          <cell r="B334">
            <v>14800</v>
          </cell>
          <cell r="C334">
            <v>508.09699999999998</v>
          </cell>
          <cell r="D334">
            <v>508.44200000000001</v>
          </cell>
          <cell r="E334">
            <v>510.21860000000072</v>
          </cell>
          <cell r="F334">
            <v>510.21860000000072</v>
          </cell>
          <cell r="G334">
            <v>504.99860000000069</v>
          </cell>
          <cell r="H334">
            <v>504.99860000000069</v>
          </cell>
          <cell r="I334">
            <v>508.05860000000069</v>
          </cell>
          <cell r="J334">
            <v>513.21860000000072</v>
          </cell>
          <cell r="K334">
            <v>2557.3551436555963</v>
          </cell>
          <cell r="L334">
            <v>1.2819999999999999E-3</v>
          </cell>
          <cell r="M334">
            <v>65</v>
          </cell>
          <cell r="N334">
            <v>3.06</v>
          </cell>
          <cell r="O334">
            <v>50</v>
          </cell>
          <cell r="P334">
            <v>2.16</v>
          </cell>
          <cell r="Q334" t="str">
            <v/>
          </cell>
          <cell r="R334">
            <v>4.9163179916317992</v>
          </cell>
          <cell r="S334">
            <v>3.523863209092891</v>
          </cell>
          <cell r="T334">
            <v>5.1220986637482291</v>
          </cell>
          <cell r="U334">
            <v>2.8665363362476275</v>
          </cell>
          <cell r="V334">
            <v>130.07142857142858</v>
          </cell>
          <cell r="W334">
            <v>130.3857142857143</v>
          </cell>
          <cell r="X334">
            <v>46597.999999989668</v>
          </cell>
          <cell r="Y334">
            <v>51923.000000007145</v>
          </cell>
          <cell r="Z334">
            <v>-5325.0000000174769</v>
          </cell>
        </row>
        <row r="335">
          <cell r="A335" t="str">
            <v/>
          </cell>
          <cell r="B335">
            <v>15000</v>
          </cell>
          <cell r="C335">
            <v>507.84699999999998</v>
          </cell>
          <cell r="D335">
            <v>508.10699999999997</v>
          </cell>
          <cell r="E335">
            <v>509.96220000000073</v>
          </cell>
          <cell r="F335">
            <v>509.96220000000073</v>
          </cell>
          <cell r="G335">
            <v>504.74220000000071</v>
          </cell>
          <cell r="H335">
            <v>504.74220000000071</v>
          </cell>
          <cell r="I335">
            <v>507.80220000000071</v>
          </cell>
          <cell r="J335">
            <v>512.96220000000073</v>
          </cell>
          <cell r="K335">
            <v>2557.3551436555963</v>
          </cell>
          <cell r="L335">
            <v>1.2819999999999999E-3</v>
          </cell>
          <cell r="M335">
            <v>65</v>
          </cell>
          <cell r="N335">
            <v>3.06</v>
          </cell>
          <cell r="O335">
            <v>50</v>
          </cell>
          <cell r="P335">
            <v>2.16</v>
          </cell>
          <cell r="Q335" t="str">
            <v/>
          </cell>
          <cell r="R335">
            <v>4.9163179916317992</v>
          </cell>
          <cell r="S335">
            <v>3.523863209092891</v>
          </cell>
          <cell r="T335">
            <v>5.1220986637482291</v>
          </cell>
          <cell r="U335">
            <v>2.8665363362476275</v>
          </cell>
          <cell r="V335">
            <v>130.07142857142858</v>
          </cell>
          <cell r="W335">
            <v>130.3857142857143</v>
          </cell>
          <cell r="X335">
            <v>46676.499999989428</v>
          </cell>
          <cell r="Y335">
            <v>46984.000000007312</v>
          </cell>
          <cell r="Z335">
            <v>-307.5000000178843</v>
          </cell>
        </row>
        <row r="336">
          <cell r="A336" t="str">
            <v/>
          </cell>
          <cell r="B336">
            <v>15200</v>
          </cell>
          <cell r="C336">
            <v>507.66699999999997</v>
          </cell>
          <cell r="D336">
            <v>507.45699999999999</v>
          </cell>
          <cell r="E336">
            <v>509.70580000000075</v>
          </cell>
          <cell r="F336">
            <v>509.70580000000075</v>
          </cell>
          <cell r="G336">
            <v>504.48580000000072</v>
          </cell>
          <cell r="H336">
            <v>504.48580000000072</v>
          </cell>
          <cell r="I336">
            <v>507.54580000000072</v>
          </cell>
          <cell r="J336">
            <v>512.70580000000075</v>
          </cell>
          <cell r="K336">
            <v>2557.3551436555963</v>
          </cell>
          <cell r="L336">
            <v>1.2819999999999999E-3</v>
          </cell>
          <cell r="M336">
            <v>65</v>
          </cell>
          <cell r="N336">
            <v>3.06</v>
          </cell>
          <cell r="O336">
            <v>50</v>
          </cell>
          <cell r="P336">
            <v>2.16</v>
          </cell>
          <cell r="Q336" t="str">
            <v/>
          </cell>
          <cell r="R336">
            <v>4.9163179916317992</v>
          </cell>
          <cell r="S336">
            <v>3.523863209092891</v>
          </cell>
          <cell r="T336">
            <v>5.1220986637482291</v>
          </cell>
          <cell r="U336">
            <v>2.8665363362476275</v>
          </cell>
          <cell r="V336">
            <v>130.07142857142858</v>
          </cell>
          <cell r="W336">
            <v>130.3857142857143</v>
          </cell>
          <cell r="X336">
            <v>47622.499999989144</v>
          </cell>
          <cell r="Y336">
            <v>47320.000000007385</v>
          </cell>
          <cell r="Z336">
            <v>302.49999998175917</v>
          </cell>
        </row>
        <row r="337">
          <cell r="A337" t="str">
            <v/>
          </cell>
          <cell r="B337">
            <v>15400</v>
          </cell>
          <cell r="C337">
            <v>507.767</v>
          </cell>
          <cell r="D337">
            <v>507.37699999999995</v>
          </cell>
          <cell r="E337">
            <v>509.44940000000076</v>
          </cell>
          <cell r="F337">
            <v>509.44940000000076</v>
          </cell>
          <cell r="G337">
            <v>504.22940000000074</v>
          </cell>
          <cell r="H337">
            <v>504.22940000000074</v>
          </cell>
          <cell r="I337">
            <v>507.28940000000074</v>
          </cell>
          <cell r="J337">
            <v>512.44940000000076</v>
          </cell>
          <cell r="K337">
            <v>2557.3551436555963</v>
          </cell>
          <cell r="L337">
            <v>1.2819999999999999E-3</v>
          </cell>
          <cell r="M337">
            <v>65</v>
          </cell>
          <cell r="N337">
            <v>3.06</v>
          </cell>
          <cell r="O337">
            <v>50</v>
          </cell>
          <cell r="P337">
            <v>2.16</v>
          </cell>
          <cell r="Q337" t="str">
            <v/>
          </cell>
          <cell r="R337">
            <v>4.9163179916317992</v>
          </cell>
          <cell r="S337">
            <v>3.523863209092891</v>
          </cell>
          <cell r="T337">
            <v>5.1220986637482291</v>
          </cell>
          <cell r="U337">
            <v>2.8665363362476275</v>
          </cell>
          <cell r="V337">
            <v>130.07142857142858</v>
          </cell>
          <cell r="W337">
            <v>130.3857142857143</v>
          </cell>
          <cell r="X337">
            <v>50765.999999988904</v>
          </cell>
          <cell r="Y337">
            <v>48528.500000007567</v>
          </cell>
          <cell r="Z337">
            <v>2237.4999999813372</v>
          </cell>
        </row>
        <row r="338">
          <cell r="A338" t="str">
            <v/>
          </cell>
          <cell r="B338">
            <v>15600</v>
          </cell>
          <cell r="C338">
            <v>508.13400000000001</v>
          </cell>
          <cell r="D338">
            <v>508.517</v>
          </cell>
          <cell r="E338">
            <v>509.19300000000078</v>
          </cell>
          <cell r="F338">
            <v>509.19300000000078</v>
          </cell>
          <cell r="G338">
            <v>503.97300000000075</v>
          </cell>
          <cell r="H338">
            <v>503.97300000000075</v>
          </cell>
          <cell r="I338">
            <v>507.03300000000075</v>
          </cell>
          <cell r="J338">
            <v>512.19300000000078</v>
          </cell>
          <cell r="K338">
            <v>2557.3551436555963</v>
          </cell>
          <cell r="L338">
            <v>1.2819999999999999E-3</v>
          </cell>
          <cell r="M338">
            <v>65</v>
          </cell>
          <cell r="N338">
            <v>3.06</v>
          </cell>
          <cell r="O338">
            <v>50</v>
          </cell>
          <cell r="P338">
            <v>2.16</v>
          </cell>
          <cell r="Q338" t="str">
            <v/>
          </cell>
          <cell r="R338">
            <v>4.9163179916317992</v>
          </cell>
          <cell r="S338">
            <v>3.523863209092891</v>
          </cell>
          <cell r="T338">
            <v>5.1220986637482291</v>
          </cell>
          <cell r="U338">
            <v>2.8665363362476275</v>
          </cell>
          <cell r="V338">
            <v>130.07142857142858</v>
          </cell>
          <cell r="W338">
            <v>130.3857142857143</v>
          </cell>
          <cell r="X338">
            <v>57629.49999998881</v>
          </cell>
          <cell r="Y338">
            <v>43439.500000007742</v>
          </cell>
          <cell r="Z338">
            <v>14189.999999981068</v>
          </cell>
        </row>
        <row r="339">
          <cell r="A339" t="str">
            <v/>
          </cell>
          <cell r="B339">
            <v>15800</v>
          </cell>
          <cell r="C339">
            <v>508.80700000000002</v>
          </cell>
          <cell r="D339">
            <v>509.46850000000001</v>
          </cell>
          <cell r="E339">
            <v>508.93660000000079</v>
          </cell>
          <cell r="F339">
            <v>508.93660000000079</v>
          </cell>
          <cell r="G339">
            <v>503.71660000000077</v>
          </cell>
          <cell r="H339">
            <v>503.71660000000077</v>
          </cell>
          <cell r="I339">
            <v>506.77660000000077</v>
          </cell>
          <cell r="J339">
            <v>511.93660000000079</v>
          </cell>
          <cell r="K339">
            <v>2557.3551436555963</v>
          </cell>
          <cell r="L339">
            <v>1.2819999999999999E-3</v>
          </cell>
          <cell r="M339">
            <v>65</v>
          </cell>
          <cell r="N339">
            <v>3.06</v>
          </cell>
          <cell r="O339">
            <v>50</v>
          </cell>
          <cell r="P339">
            <v>2.16</v>
          </cell>
          <cell r="Q339" t="str">
            <v/>
          </cell>
          <cell r="R339">
            <v>4.9163179916317992</v>
          </cell>
          <cell r="S339">
            <v>3.523863209092891</v>
          </cell>
          <cell r="T339">
            <v>5.1220986637482291</v>
          </cell>
          <cell r="U339">
            <v>2.8665363362476275</v>
          </cell>
          <cell r="V339">
            <v>130.07142857142858</v>
          </cell>
          <cell r="W339">
            <v>130.3857142857143</v>
          </cell>
          <cell r="X339">
            <v>68650.499999988591</v>
          </cell>
          <cell r="Y339">
            <v>37803.000000007924</v>
          </cell>
          <cell r="Z339">
            <v>30847.499999980668</v>
          </cell>
        </row>
        <row r="340">
          <cell r="A340" t="str">
            <v/>
          </cell>
          <cell r="B340">
            <v>16000</v>
          </cell>
          <cell r="C340">
            <v>508.887</v>
          </cell>
          <cell r="D340">
            <v>508.63199999999995</v>
          </cell>
          <cell r="E340">
            <v>508.68020000000081</v>
          </cell>
          <cell r="F340">
            <v>508.68020000000081</v>
          </cell>
          <cell r="G340">
            <v>503.46020000000078</v>
          </cell>
          <cell r="H340">
            <v>503.46020000000078</v>
          </cell>
          <cell r="I340">
            <v>506.52020000000078</v>
          </cell>
          <cell r="J340">
            <v>511.68020000000081</v>
          </cell>
          <cell r="K340">
            <v>2557.3551436555963</v>
          </cell>
          <cell r="L340">
            <v>1.2819999999999999E-3</v>
          </cell>
          <cell r="M340">
            <v>65</v>
          </cell>
          <cell r="N340">
            <v>3.06</v>
          </cell>
          <cell r="O340">
            <v>50</v>
          </cell>
          <cell r="P340">
            <v>2.16</v>
          </cell>
          <cell r="Q340" t="str">
            <v/>
          </cell>
          <cell r="R340">
            <v>4.9163179916317992</v>
          </cell>
          <cell r="S340">
            <v>3.523863209092891</v>
          </cell>
          <cell r="T340">
            <v>5.1220986637482291</v>
          </cell>
          <cell r="U340">
            <v>2.8665363362476275</v>
          </cell>
          <cell r="V340">
            <v>130.07142857142858</v>
          </cell>
          <cell r="W340">
            <v>130.3857142857143</v>
          </cell>
          <cell r="X340">
            <v>77828.999999988329</v>
          </cell>
          <cell r="Y340">
            <v>31139.000000008109</v>
          </cell>
          <cell r="Z340">
            <v>46689.999999980224</v>
          </cell>
        </row>
        <row r="341">
          <cell r="A341" t="str">
            <v/>
          </cell>
          <cell r="B341">
            <v>16200</v>
          </cell>
          <cell r="C341">
            <v>509.11700000000002</v>
          </cell>
          <cell r="D341">
            <v>508.93700000000001</v>
          </cell>
          <cell r="E341">
            <v>508.42380000000082</v>
          </cell>
          <cell r="F341">
            <v>508.42380000000082</v>
          </cell>
          <cell r="G341">
            <v>503.2038000000008</v>
          </cell>
          <cell r="H341">
            <v>503.2038000000008</v>
          </cell>
          <cell r="I341">
            <v>506.2638000000008</v>
          </cell>
          <cell r="J341">
            <v>511.42380000000082</v>
          </cell>
          <cell r="K341">
            <v>2557.3551436555963</v>
          </cell>
          <cell r="L341">
            <v>1.2819999999999999E-3</v>
          </cell>
          <cell r="M341">
            <v>65</v>
          </cell>
          <cell r="N341">
            <v>3.06</v>
          </cell>
          <cell r="O341">
            <v>50</v>
          </cell>
          <cell r="P341">
            <v>2.16</v>
          </cell>
          <cell r="Q341" t="str">
            <v/>
          </cell>
          <cell r="R341">
            <v>4.9163179916317992</v>
          </cell>
          <cell r="S341">
            <v>3.523863209092891</v>
          </cell>
          <cell r="T341">
            <v>5.1220986637482291</v>
          </cell>
          <cell r="U341">
            <v>2.8665363362476275</v>
          </cell>
          <cell r="V341">
            <v>130.07142857142858</v>
          </cell>
          <cell r="W341">
            <v>130.3857142857143</v>
          </cell>
          <cell r="X341">
            <v>84049.999999988067</v>
          </cell>
          <cell r="Y341">
            <v>26125.000000008215</v>
          </cell>
          <cell r="Z341">
            <v>57924.999999979853</v>
          </cell>
        </row>
        <row r="342">
          <cell r="A342" t="str">
            <v/>
          </cell>
          <cell r="B342">
            <v>16400</v>
          </cell>
          <cell r="C342">
            <v>509.017</v>
          </cell>
          <cell r="D342">
            <v>508.90699999999998</v>
          </cell>
          <cell r="E342">
            <v>508.16740000000084</v>
          </cell>
          <cell r="F342">
            <v>508.16740000000084</v>
          </cell>
          <cell r="G342">
            <v>502.94740000000081</v>
          </cell>
          <cell r="H342">
            <v>502.94740000000081</v>
          </cell>
          <cell r="I342">
            <v>506.00740000000081</v>
          </cell>
          <cell r="J342">
            <v>511.16740000000084</v>
          </cell>
          <cell r="K342">
            <v>2557.3551436555963</v>
          </cell>
          <cell r="L342">
            <v>1.2819999999999999E-3</v>
          </cell>
          <cell r="M342">
            <v>65</v>
          </cell>
          <cell r="N342">
            <v>3.06</v>
          </cell>
          <cell r="O342">
            <v>50</v>
          </cell>
          <cell r="P342">
            <v>2.16</v>
          </cell>
          <cell r="Q342" t="str">
            <v/>
          </cell>
          <cell r="R342">
            <v>4.9163179916317992</v>
          </cell>
          <cell r="S342">
            <v>3.523863209092891</v>
          </cell>
          <cell r="T342">
            <v>5.1220986637482291</v>
          </cell>
          <cell r="U342">
            <v>2.8665363362476275</v>
          </cell>
          <cell r="V342">
            <v>130.07142857142858</v>
          </cell>
          <cell r="W342">
            <v>130.3857142857143</v>
          </cell>
          <cell r="X342">
            <v>88070.999999987835</v>
          </cell>
          <cell r="Y342">
            <v>22886.000000008407</v>
          </cell>
          <cell r="Z342">
            <v>65184.999999979424</v>
          </cell>
        </row>
        <row r="343">
          <cell r="A343" t="str">
            <v/>
          </cell>
          <cell r="B343">
            <v>16600</v>
          </cell>
          <cell r="C343">
            <v>509.11700000000002</v>
          </cell>
          <cell r="D343">
            <v>508.94200000000001</v>
          </cell>
          <cell r="E343">
            <v>507.91100000000085</v>
          </cell>
          <cell r="F343">
            <v>507.91100000000085</v>
          </cell>
          <cell r="G343">
            <v>502.69100000000083</v>
          </cell>
          <cell r="H343">
            <v>502.69100000000083</v>
          </cell>
          <cell r="I343">
            <v>505.75100000000083</v>
          </cell>
          <cell r="J343">
            <v>510.91100000000085</v>
          </cell>
          <cell r="K343">
            <v>2557.3551436555963</v>
          </cell>
          <cell r="L343">
            <v>1.2819999999999999E-3</v>
          </cell>
          <cell r="M343">
            <v>65</v>
          </cell>
          <cell r="N343">
            <v>3.06</v>
          </cell>
          <cell r="O343">
            <v>50</v>
          </cell>
          <cell r="P343">
            <v>2.16</v>
          </cell>
          <cell r="Q343" t="str">
            <v/>
          </cell>
          <cell r="R343">
            <v>4.9163179916317992</v>
          </cell>
          <cell r="S343">
            <v>3.523863209092891</v>
          </cell>
          <cell r="T343">
            <v>5.1220986637482291</v>
          </cell>
          <cell r="U343">
            <v>2.8665363362476275</v>
          </cell>
          <cell r="V343">
            <v>130.07142857142858</v>
          </cell>
          <cell r="W343">
            <v>130.3857142857143</v>
          </cell>
          <cell r="X343">
            <v>92266.999999987718</v>
          </cell>
          <cell r="Y343">
            <v>20847.000000008506</v>
          </cell>
          <cell r="Z343">
            <v>71419.99999997922</v>
          </cell>
        </row>
        <row r="344">
          <cell r="A344" t="str">
            <v/>
          </cell>
          <cell r="B344">
            <v>16800</v>
          </cell>
          <cell r="C344">
            <v>508.21699999999998</v>
          </cell>
          <cell r="D344">
            <v>508.642</v>
          </cell>
          <cell r="E344">
            <v>507.65460000000087</v>
          </cell>
          <cell r="F344">
            <v>507.65460000000087</v>
          </cell>
          <cell r="G344">
            <v>502.43460000000084</v>
          </cell>
          <cell r="H344">
            <v>502.43460000000084</v>
          </cell>
          <cell r="I344">
            <v>505.49460000000084</v>
          </cell>
          <cell r="J344">
            <v>510.65460000000087</v>
          </cell>
          <cell r="K344">
            <v>2557.3551436555963</v>
          </cell>
          <cell r="L344">
            <v>1.2819999999999999E-3</v>
          </cell>
          <cell r="M344">
            <v>65</v>
          </cell>
          <cell r="N344">
            <v>3.06</v>
          </cell>
          <cell r="O344">
            <v>50</v>
          </cell>
          <cell r="P344">
            <v>2.16</v>
          </cell>
          <cell r="Q344" t="str">
            <v/>
          </cell>
          <cell r="R344">
            <v>4.9163179916317992</v>
          </cell>
          <cell r="S344">
            <v>3.523863209092891</v>
          </cell>
          <cell r="T344">
            <v>5.1220986637482291</v>
          </cell>
          <cell r="U344">
            <v>2.8665363362476275</v>
          </cell>
          <cell r="V344">
            <v>130.07142857142858</v>
          </cell>
          <cell r="W344">
            <v>130.3857142857143</v>
          </cell>
          <cell r="X344">
            <v>91512.999999987544</v>
          </cell>
          <cell r="Y344">
            <v>20033.000000008626</v>
          </cell>
          <cell r="Z344">
            <v>71479.999999978914</v>
          </cell>
        </row>
        <row r="345">
          <cell r="A345" t="str">
            <v/>
          </cell>
          <cell r="B345">
            <v>17000</v>
          </cell>
          <cell r="C345">
            <v>508.21699999999998</v>
          </cell>
          <cell r="D345">
            <v>508.23699999999997</v>
          </cell>
          <cell r="E345">
            <v>507.39820000000088</v>
          </cell>
          <cell r="F345">
            <v>507.39820000000088</v>
          </cell>
          <cell r="G345">
            <v>502.17820000000086</v>
          </cell>
          <cell r="H345">
            <v>502.17820000000086</v>
          </cell>
          <cell r="I345">
            <v>505.23820000000086</v>
          </cell>
          <cell r="J345">
            <v>510.39820000000088</v>
          </cell>
          <cell r="K345">
            <v>2557.3551436555963</v>
          </cell>
          <cell r="L345">
            <v>1.2819999999999999E-3</v>
          </cell>
          <cell r="M345">
            <v>65</v>
          </cell>
          <cell r="N345">
            <v>3.06</v>
          </cell>
          <cell r="O345">
            <v>50</v>
          </cell>
          <cell r="P345">
            <v>2.16</v>
          </cell>
          <cell r="Q345" t="str">
            <v/>
          </cell>
          <cell r="R345">
            <v>4.9163179916317992</v>
          </cell>
          <cell r="S345">
            <v>3.523863209092891</v>
          </cell>
          <cell r="T345">
            <v>5.1220986637482291</v>
          </cell>
          <cell r="U345">
            <v>2.8665363362476275</v>
          </cell>
          <cell r="V345">
            <v>130.07142857142858</v>
          </cell>
          <cell r="W345">
            <v>130.3857142857143</v>
          </cell>
          <cell r="X345">
            <v>89183.999999987253</v>
          </cell>
          <cell r="Y345">
            <v>20569.0000000088</v>
          </cell>
          <cell r="Z345">
            <v>68614.999999978449</v>
          </cell>
        </row>
        <row r="346">
          <cell r="A346" t="str">
            <v/>
          </cell>
          <cell r="B346">
            <v>17200</v>
          </cell>
          <cell r="C346">
            <v>508.08699999999999</v>
          </cell>
          <cell r="D346">
            <v>507.49199999999996</v>
          </cell>
          <cell r="E346">
            <v>507.1418000000009</v>
          </cell>
          <cell r="F346">
            <v>507.1418000000009</v>
          </cell>
          <cell r="G346">
            <v>501.92180000000087</v>
          </cell>
          <cell r="H346">
            <v>501.92180000000087</v>
          </cell>
          <cell r="I346">
            <v>504.98180000000087</v>
          </cell>
          <cell r="J346">
            <v>510.1418000000009</v>
          </cell>
          <cell r="K346">
            <v>2557.3551436555963</v>
          </cell>
          <cell r="L346">
            <v>1.2819999999999999E-3</v>
          </cell>
          <cell r="M346">
            <v>65</v>
          </cell>
          <cell r="N346">
            <v>3.06</v>
          </cell>
          <cell r="O346">
            <v>50</v>
          </cell>
          <cell r="P346">
            <v>2.16</v>
          </cell>
          <cell r="Q346" t="str">
            <v/>
          </cell>
          <cell r="R346">
            <v>4.9163179916317992</v>
          </cell>
          <cell r="S346">
            <v>3.523863209092891</v>
          </cell>
          <cell r="T346">
            <v>5.1220986637482291</v>
          </cell>
          <cell r="U346">
            <v>2.8665363362476275</v>
          </cell>
          <cell r="V346">
            <v>130.07142857142858</v>
          </cell>
          <cell r="W346">
            <v>130.3857142857143</v>
          </cell>
          <cell r="X346">
            <v>90379.999999987034</v>
          </cell>
          <cell r="Y346">
            <v>23405.000000009011</v>
          </cell>
          <cell r="Z346">
            <v>66974.999999978027</v>
          </cell>
        </row>
        <row r="347">
          <cell r="A347" t="str">
            <v/>
          </cell>
          <cell r="B347">
            <v>17400</v>
          </cell>
          <cell r="C347">
            <v>507.23700000000002</v>
          </cell>
          <cell r="D347">
            <v>507.17200000000003</v>
          </cell>
          <cell r="E347">
            <v>506.88540000000091</v>
          </cell>
          <cell r="F347">
            <v>506.88540000000091</v>
          </cell>
          <cell r="G347">
            <v>501.66540000000089</v>
          </cell>
          <cell r="H347">
            <v>501.66540000000089</v>
          </cell>
          <cell r="I347">
            <v>504.72540000000089</v>
          </cell>
          <cell r="J347">
            <v>509.88540000000091</v>
          </cell>
          <cell r="K347">
            <v>2557.3551436555963</v>
          </cell>
          <cell r="L347">
            <v>1.2819999999999999E-3</v>
          </cell>
          <cell r="M347">
            <v>65</v>
          </cell>
          <cell r="N347">
            <v>3.06</v>
          </cell>
          <cell r="O347">
            <v>50</v>
          </cell>
          <cell r="P347">
            <v>2.16</v>
          </cell>
          <cell r="Q347" t="str">
            <v/>
          </cell>
          <cell r="R347">
            <v>4.9163179916317992</v>
          </cell>
          <cell r="S347">
            <v>3.523863209092891</v>
          </cell>
          <cell r="T347">
            <v>5.1220986637482291</v>
          </cell>
          <cell r="U347">
            <v>2.8665363362476275</v>
          </cell>
          <cell r="V347">
            <v>130.07142857142858</v>
          </cell>
          <cell r="W347">
            <v>130.3857142857143</v>
          </cell>
          <cell r="X347">
            <v>87050.999999986801</v>
          </cell>
          <cell r="Y347">
            <v>25491.000000009193</v>
          </cell>
          <cell r="Z347">
            <v>61559.999999977605</v>
          </cell>
        </row>
        <row r="348">
          <cell r="A348" t="str">
            <v/>
          </cell>
          <cell r="B348">
            <v>17600</v>
          </cell>
          <cell r="C348">
            <v>507.41699999999997</v>
          </cell>
          <cell r="D348">
            <v>507.41700000000003</v>
          </cell>
          <cell r="E348">
            <v>506.62900000000093</v>
          </cell>
          <cell r="F348">
            <v>506.62900000000093</v>
          </cell>
          <cell r="G348">
            <v>501.4090000000009</v>
          </cell>
          <cell r="H348">
            <v>501.4090000000009</v>
          </cell>
          <cell r="I348">
            <v>504.4690000000009</v>
          </cell>
          <cell r="J348">
            <v>509.62900000000093</v>
          </cell>
          <cell r="K348">
            <v>2557.3551436555963</v>
          </cell>
          <cell r="L348">
            <v>1.2819999999999999E-3</v>
          </cell>
          <cell r="M348">
            <v>65</v>
          </cell>
          <cell r="N348">
            <v>3.06</v>
          </cell>
          <cell r="O348">
            <v>50</v>
          </cell>
          <cell r="P348">
            <v>2.16</v>
          </cell>
          <cell r="Q348" t="str">
            <v/>
          </cell>
          <cell r="R348">
            <v>4.9163179916317992</v>
          </cell>
          <cell r="S348">
            <v>3.523863209092891</v>
          </cell>
          <cell r="T348">
            <v>5.1220986637482291</v>
          </cell>
          <cell r="U348">
            <v>2.8665363362476275</v>
          </cell>
          <cell r="V348">
            <v>130.07142857142858</v>
          </cell>
          <cell r="W348">
            <v>130.3857142857143</v>
          </cell>
          <cell r="X348">
            <v>87146.999999986423</v>
          </cell>
          <cell r="Y348">
            <v>23977.00000000924</v>
          </cell>
          <cell r="Z348">
            <v>63169.999999977183</v>
          </cell>
        </row>
        <row r="349">
          <cell r="A349" t="str">
            <v/>
          </cell>
          <cell r="B349">
            <v>17800</v>
          </cell>
          <cell r="C349">
            <v>507.41699999999997</v>
          </cell>
          <cell r="D349">
            <v>507.56700000000001</v>
          </cell>
          <cell r="E349">
            <v>506.37260000000094</v>
          </cell>
          <cell r="F349">
            <v>506.37260000000094</v>
          </cell>
          <cell r="G349">
            <v>501.15260000000092</v>
          </cell>
          <cell r="H349">
            <v>501.15260000000092</v>
          </cell>
          <cell r="I349">
            <v>504.21260000000092</v>
          </cell>
          <cell r="J349">
            <v>509.37260000000094</v>
          </cell>
          <cell r="K349">
            <v>2557.3551436555963</v>
          </cell>
          <cell r="L349">
            <v>1.2819999999999999E-3</v>
          </cell>
          <cell r="M349">
            <v>65</v>
          </cell>
          <cell r="N349">
            <v>3.06</v>
          </cell>
          <cell r="O349">
            <v>50</v>
          </cell>
          <cell r="P349">
            <v>2.16</v>
          </cell>
          <cell r="Q349" t="str">
            <v/>
          </cell>
          <cell r="R349">
            <v>4.9163179916317992</v>
          </cell>
          <cell r="S349">
            <v>3.523863209092891</v>
          </cell>
          <cell r="T349">
            <v>5.1220986637482291</v>
          </cell>
          <cell r="U349">
            <v>2.8665363362476275</v>
          </cell>
          <cell r="V349">
            <v>130.07142857142858</v>
          </cell>
          <cell r="W349">
            <v>130.3857142857143</v>
          </cell>
          <cell r="X349">
            <v>91942.999999986205</v>
          </cell>
          <cell r="Y349">
            <v>21602.480000010102</v>
          </cell>
          <cell r="Z349">
            <v>70340.519999976095</v>
          </cell>
        </row>
        <row r="350">
          <cell r="A350" t="str">
            <v/>
          </cell>
          <cell r="B350">
            <v>18000</v>
          </cell>
          <cell r="C350">
            <v>507.017</v>
          </cell>
          <cell r="D350">
            <v>506.37199999999996</v>
          </cell>
          <cell r="E350">
            <v>506.11620000000096</v>
          </cell>
          <cell r="F350">
            <v>506.11620000000096</v>
          </cell>
          <cell r="G350">
            <v>500.89620000000093</v>
          </cell>
          <cell r="H350">
            <v>500.89620000000093</v>
          </cell>
          <cell r="I350">
            <v>503.95620000000093</v>
          </cell>
          <cell r="J350">
            <v>509.11620000000096</v>
          </cell>
          <cell r="K350">
            <v>2557.3551436555963</v>
          </cell>
          <cell r="L350">
            <v>1.2819999999999999E-3</v>
          </cell>
          <cell r="M350">
            <v>65</v>
          </cell>
          <cell r="N350">
            <v>3.06</v>
          </cell>
          <cell r="O350">
            <v>50</v>
          </cell>
          <cell r="P350">
            <v>2.16</v>
          </cell>
          <cell r="Q350" t="str">
            <v/>
          </cell>
          <cell r="R350">
            <v>4.9163179916317992</v>
          </cell>
          <cell r="S350">
            <v>3.523863209092891</v>
          </cell>
          <cell r="T350">
            <v>5.1220986637482291</v>
          </cell>
          <cell r="U350">
            <v>2.8665363362476275</v>
          </cell>
          <cell r="V350">
            <v>130.07142857142858</v>
          </cell>
          <cell r="W350">
            <v>130.3857142857143</v>
          </cell>
          <cell r="X350">
            <v>87888.999999986045</v>
          </cell>
          <cell r="Y350">
            <v>20252.760000009945</v>
          </cell>
          <cell r="Z350">
            <v>67636.239999976096</v>
          </cell>
        </row>
        <row r="351">
          <cell r="A351" t="str">
            <v/>
          </cell>
          <cell r="B351">
            <v>18200</v>
          </cell>
          <cell r="C351">
            <v>506.81700000000001</v>
          </cell>
          <cell r="D351">
            <v>506.77699999999999</v>
          </cell>
          <cell r="E351">
            <v>505.85980000000097</v>
          </cell>
          <cell r="F351">
            <v>505.85980000000097</v>
          </cell>
          <cell r="G351">
            <v>500.63980000000095</v>
          </cell>
          <cell r="H351">
            <v>500.63980000000095</v>
          </cell>
          <cell r="I351">
            <v>503.69980000000095</v>
          </cell>
          <cell r="J351">
            <v>508.85980000000097</v>
          </cell>
          <cell r="K351">
            <v>2557.3551436555963</v>
          </cell>
          <cell r="L351">
            <v>1.2819999999999999E-3</v>
          </cell>
          <cell r="M351">
            <v>65</v>
          </cell>
          <cell r="N351">
            <v>3.06</v>
          </cell>
          <cell r="O351">
            <v>50</v>
          </cell>
          <cell r="P351">
            <v>2.16</v>
          </cell>
          <cell r="Q351" t="str">
            <v/>
          </cell>
          <cell r="R351">
            <v>4.9163179916317992</v>
          </cell>
          <cell r="S351">
            <v>3.523863209092891</v>
          </cell>
          <cell r="T351">
            <v>5.1220986637482291</v>
          </cell>
          <cell r="U351">
            <v>2.8665363362476275</v>
          </cell>
          <cell r="V351">
            <v>130.07142857142858</v>
          </cell>
          <cell r="W351">
            <v>130.3857142857143</v>
          </cell>
          <cell r="X351">
            <v>87334.999999985856</v>
          </cell>
          <cell r="Y351">
            <v>19874.280000009352</v>
          </cell>
          <cell r="Z351">
            <v>67460.7199999765</v>
          </cell>
        </row>
        <row r="352">
          <cell r="A352" t="str">
            <v/>
          </cell>
          <cell r="B352">
            <v>18400</v>
          </cell>
          <cell r="C352">
            <v>506.29199999999997</v>
          </cell>
          <cell r="D352">
            <v>506.60199999999998</v>
          </cell>
          <cell r="E352">
            <v>505.60340000000099</v>
          </cell>
          <cell r="F352">
            <v>505.60340000000099</v>
          </cell>
          <cell r="G352">
            <v>500.38340000000096</v>
          </cell>
          <cell r="H352">
            <v>500.38340000000096</v>
          </cell>
          <cell r="I352">
            <v>503.44340000000096</v>
          </cell>
          <cell r="J352">
            <v>508.60340000000099</v>
          </cell>
          <cell r="K352">
            <v>2557.3551436555963</v>
          </cell>
          <cell r="L352">
            <v>1.2819999999999999E-3</v>
          </cell>
          <cell r="M352">
            <v>65</v>
          </cell>
          <cell r="N352">
            <v>3.06</v>
          </cell>
          <cell r="O352">
            <v>50</v>
          </cell>
          <cell r="P352">
            <v>2.16</v>
          </cell>
          <cell r="Q352" t="str">
            <v/>
          </cell>
          <cell r="R352">
            <v>4.9163179916317992</v>
          </cell>
          <cell r="S352">
            <v>3.523863209092891</v>
          </cell>
          <cell r="T352">
            <v>5.1220986637482291</v>
          </cell>
          <cell r="U352">
            <v>2.8665363362476275</v>
          </cell>
          <cell r="V352">
            <v>130.07142857142858</v>
          </cell>
          <cell r="W352">
            <v>130.3857142857143</v>
          </cell>
          <cell r="X352">
            <v>90443.499999985594</v>
          </cell>
          <cell r="Y352">
            <v>20921.000000009826</v>
          </cell>
          <cell r="Z352">
            <v>69522.499999975771</v>
          </cell>
        </row>
        <row r="353">
          <cell r="A353" t="str">
            <v/>
          </cell>
          <cell r="B353">
            <v>18600</v>
          </cell>
          <cell r="C353">
            <v>506.19200000000001</v>
          </cell>
          <cell r="D353">
            <v>506.49200000000002</v>
          </cell>
          <cell r="E353">
            <v>505.347000000001</v>
          </cell>
          <cell r="F353">
            <v>505.347000000001</v>
          </cell>
          <cell r="G353">
            <v>500.12700000000098</v>
          </cell>
          <cell r="H353">
            <v>500.12700000000098</v>
          </cell>
          <cell r="I353">
            <v>503.18700000000098</v>
          </cell>
          <cell r="J353">
            <v>508.347000000001</v>
          </cell>
          <cell r="K353">
            <v>2557.3551436555963</v>
          </cell>
          <cell r="L353">
            <v>1.2819999999999999E-3</v>
          </cell>
          <cell r="M353">
            <v>65</v>
          </cell>
          <cell r="N353">
            <v>3.06</v>
          </cell>
          <cell r="O353">
            <v>50</v>
          </cell>
          <cell r="P353">
            <v>2.16</v>
          </cell>
          <cell r="Q353" t="str">
            <v/>
          </cell>
          <cell r="R353">
            <v>4.9163179916317992</v>
          </cell>
          <cell r="S353">
            <v>3.523863209092891</v>
          </cell>
          <cell r="T353">
            <v>5.1220986637482291</v>
          </cell>
          <cell r="U353">
            <v>2.8665363362476275</v>
          </cell>
          <cell r="V353">
            <v>130.07142857142858</v>
          </cell>
          <cell r="W353">
            <v>130.3857142857143</v>
          </cell>
          <cell r="X353">
            <v>90304.499999985186</v>
          </cell>
          <cell r="Y353">
            <v>19775.500000009659</v>
          </cell>
          <cell r="Z353">
            <v>70528.999999975524</v>
          </cell>
        </row>
        <row r="354">
          <cell r="A354" t="str">
            <v/>
          </cell>
          <cell r="B354">
            <v>18800</v>
          </cell>
          <cell r="C354">
            <v>506.49200000000002</v>
          </cell>
          <cell r="D354">
            <v>506.39699999999999</v>
          </cell>
          <cell r="E354">
            <v>505.09060000000102</v>
          </cell>
          <cell r="F354">
            <v>505.09060000000102</v>
          </cell>
          <cell r="G354">
            <v>499.87060000000099</v>
          </cell>
          <cell r="H354">
            <v>499.87060000000099</v>
          </cell>
          <cell r="I354">
            <v>502.93060000000099</v>
          </cell>
          <cell r="J354">
            <v>508.09060000000102</v>
          </cell>
          <cell r="K354">
            <v>2557.3551436555963</v>
          </cell>
          <cell r="L354">
            <v>1.2819999999999999E-3</v>
          </cell>
          <cell r="M354">
            <v>65</v>
          </cell>
          <cell r="N354">
            <v>3.06</v>
          </cell>
          <cell r="O354">
            <v>50</v>
          </cell>
          <cell r="P354">
            <v>2.16</v>
          </cell>
          <cell r="Q354" t="str">
            <v/>
          </cell>
          <cell r="R354">
            <v>4.9163179916317992</v>
          </cell>
          <cell r="S354">
            <v>3.523863209092891</v>
          </cell>
          <cell r="T354">
            <v>5.1220986637482291</v>
          </cell>
          <cell r="U354">
            <v>2.8665363362476275</v>
          </cell>
          <cell r="V354">
            <v>130.07142857142858</v>
          </cell>
          <cell r="W354">
            <v>130.3857142857143</v>
          </cell>
          <cell r="X354">
            <v>101202.53333331793</v>
          </cell>
          <cell r="Y354">
            <v>17061.500000009801</v>
          </cell>
          <cell r="Z354">
            <v>84141.033333308122</v>
          </cell>
        </row>
        <row r="355">
          <cell r="A355" t="str">
            <v/>
          </cell>
          <cell r="B355">
            <v>19000</v>
          </cell>
          <cell r="C355">
            <v>507.072</v>
          </cell>
          <cell r="D355">
            <v>506.62700000000001</v>
          </cell>
          <cell r="E355">
            <v>504.83420000000103</v>
          </cell>
          <cell r="F355">
            <v>504.83420000000103</v>
          </cell>
          <cell r="G355">
            <v>499.61420000000101</v>
          </cell>
          <cell r="H355">
            <v>499.61420000000101</v>
          </cell>
          <cell r="I355">
            <v>502.67420000000101</v>
          </cell>
          <cell r="J355">
            <v>507.83420000000103</v>
          </cell>
          <cell r="K355">
            <v>2557.3551436555963</v>
          </cell>
          <cell r="L355">
            <v>1.2819999999999999E-3</v>
          </cell>
          <cell r="M355">
            <v>65</v>
          </cell>
          <cell r="N355">
            <v>3.06</v>
          </cell>
          <cell r="O355">
            <v>50</v>
          </cell>
          <cell r="P355">
            <v>2.16</v>
          </cell>
          <cell r="Q355" t="str">
            <v/>
          </cell>
          <cell r="R355">
            <v>4.9163179916317992</v>
          </cell>
          <cell r="S355">
            <v>3.523863209092891</v>
          </cell>
          <cell r="T355">
            <v>5.1220986637482291</v>
          </cell>
          <cell r="U355">
            <v>2.8665363362476275</v>
          </cell>
          <cell r="V355">
            <v>130.07142857142858</v>
          </cell>
          <cell r="W355">
            <v>130.3857142857143</v>
          </cell>
          <cell r="X355">
            <v>110996.03333331781</v>
          </cell>
          <cell r="Y355">
            <v>11539.560000010033</v>
          </cell>
          <cell r="Z355">
            <v>99456.473333307775</v>
          </cell>
        </row>
        <row r="356">
          <cell r="A356" t="str">
            <v/>
          </cell>
          <cell r="B356">
            <v>19200</v>
          </cell>
          <cell r="C356">
            <v>507.17399999999998</v>
          </cell>
          <cell r="D356">
            <v>507.07400000000001</v>
          </cell>
          <cell r="E356">
            <v>504.57780000000105</v>
          </cell>
          <cell r="F356">
            <v>504.57780000000105</v>
          </cell>
          <cell r="G356">
            <v>499.35780000000102</v>
          </cell>
          <cell r="H356">
            <v>499.35780000000102</v>
          </cell>
          <cell r="I356">
            <v>502.41780000000102</v>
          </cell>
          <cell r="J356">
            <v>507.57780000000105</v>
          </cell>
          <cell r="K356">
            <v>2557.3551436555963</v>
          </cell>
          <cell r="L356">
            <v>1.2819999999999999E-3</v>
          </cell>
          <cell r="M356">
            <v>65</v>
          </cell>
          <cell r="N356">
            <v>3.06</v>
          </cell>
          <cell r="O356">
            <v>50</v>
          </cell>
          <cell r="P356">
            <v>2.16</v>
          </cell>
          <cell r="Q356" t="str">
            <v/>
          </cell>
          <cell r="R356">
            <v>4.9163179916317992</v>
          </cell>
          <cell r="S356">
            <v>3.523863209092891</v>
          </cell>
          <cell r="T356">
            <v>5.1220986637482291</v>
          </cell>
          <cell r="U356">
            <v>2.8665363362476275</v>
          </cell>
          <cell r="V356">
            <v>130.07142857142858</v>
          </cell>
          <cell r="W356">
            <v>130.3857142857143</v>
          </cell>
          <cell r="X356">
            <v>114579.99999998465</v>
          </cell>
          <cell r="Y356">
            <v>5565.5600000101003</v>
          </cell>
          <cell r="Z356">
            <v>109014.43999997455</v>
          </cell>
        </row>
        <row r="357">
          <cell r="A357" t="str">
            <v/>
          </cell>
          <cell r="B357">
            <v>19400</v>
          </cell>
          <cell r="C357">
            <v>507.154</v>
          </cell>
          <cell r="D357">
            <v>507.524</v>
          </cell>
          <cell r="E357">
            <v>504.32140000000106</v>
          </cell>
          <cell r="F357">
            <v>504.32140000000106</v>
          </cell>
          <cell r="G357">
            <v>499.10140000000104</v>
          </cell>
          <cell r="H357">
            <v>499.10140000000104</v>
          </cell>
          <cell r="I357">
            <v>502.16140000000104</v>
          </cell>
          <cell r="J357">
            <v>507.32140000000106</v>
          </cell>
          <cell r="K357">
            <v>2557.3551436555963</v>
          </cell>
          <cell r="L357">
            <v>1.2819999999999999E-3</v>
          </cell>
          <cell r="M357">
            <v>65</v>
          </cell>
          <cell r="N357">
            <v>3.06</v>
          </cell>
          <cell r="O357">
            <v>50</v>
          </cell>
          <cell r="P357">
            <v>2.16</v>
          </cell>
          <cell r="Q357" t="str">
            <v/>
          </cell>
          <cell r="R357">
            <v>4.9163179916317992</v>
          </cell>
          <cell r="S357">
            <v>3.523863209092891</v>
          </cell>
          <cell r="T357">
            <v>5.1220986637482291</v>
          </cell>
          <cell r="U357">
            <v>2.8665363362476275</v>
          </cell>
          <cell r="V357">
            <v>130.07142857142858</v>
          </cell>
          <cell r="W357">
            <v>130.3857142857143</v>
          </cell>
          <cell r="X357">
            <v>118790.99999998443</v>
          </cell>
          <cell r="Y357">
            <v>3939.6300000103392</v>
          </cell>
          <cell r="Z357">
            <v>114851.36999997409</v>
          </cell>
        </row>
        <row r="358">
          <cell r="A358" t="str">
            <v/>
          </cell>
          <cell r="B358">
            <v>19600</v>
          </cell>
          <cell r="C358">
            <v>505.74400000000003</v>
          </cell>
          <cell r="D358">
            <v>505.69900000000001</v>
          </cell>
          <cell r="E358">
            <v>504.06500000000108</v>
          </cell>
          <cell r="F358">
            <v>504.06500000000108</v>
          </cell>
          <cell r="G358">
            <v>498.84500000000105</v>
          </cell>
          <cell r="H358">
            <v>498.84500000000105</v>
          </cell>
          <cell r="I358">
            <v>501.90500000000105</v>
          </cell>
          <cell r="J358">
            <v>507.06500000000108</v>
          </cell>
          <cell r="K358">
            <v>2557.3551436555963</v>
          </cell>
          <cell r="L358">
            <v>1.2819999999999999E-3</v>
          </cell>
          <cell r="M358">
            <v>65</v>
          </cell>
          <cell r="N358">
            <v>3.06</v>
          </cell>
          <cell r="O358">
            <v>50</v>
          </cell>
          <cell r="P358">
            <v>2.16</v>
          </cell>
          <cell r="Q358" t="str">
            <v/>
          </cell>
          <cell r="R358">
            <v>4.9163179916317992</v>
          </cell>
          <cell r="S358">
            <v>3.523863209092891</v>
          </cell>
          <cell r="T358">
            <v>5.1220986637482291</v>
          </cell>
          <cell r="U358">
            <v>2.8665363362476275</v>
          </cell>
          <cell r="V358">
            <v>130.07142857142858</v>
          </cell>
          <cell r="W358">
            <v>130.3857142857143</v>
          </cell>
          <cell r="X358">
            <v>112011.99999998437</v>
          </cell>
          <cell r="Y358">
            <v>8375.6300000105166</v>
          </cell>
          <cell r="Z358">
            <v>103636.36999997386</v>
          </cell>
        </row>
        <row r="359">
          <cell r="A359" t="str">
            <v/>
          </cell>
          <cell r="B359">
            <v>19757</v>
          </cell>
          <cell r="C359">
            <v>505.601</v>
          </cell>
          <cell r="D359">
            <v>505.476</v>
          </cell>
          <cell r="E359">
            <v>503.86372600000107</v>
          </cell>
          <cell r="F359">
            <v>503.86372600000107</v>
          </cell>
          <cell r="G359">
            <v>498.64372600000104</v>
          </cell>
          <cell r="H359">
            <v>498.64372600000104</v>
          </cell>
          <cell r="I359">
            <v>501.70372600000104</v>
          </cell>
          <cell r="J359">
            <v>506.86372600000107</v>
          </cell>
          <cell r="K359">
            <v>2557.3551436555963</v>
          </cell>
          <cell r="L359">
            <v>1.2819999999999999E-3</v>
          </cell>
          <cell r="M359">
            <v>65</v>
          </cell>
          <cell r="N359">
            <v>3.06</v>
          </cell>
          <cell r="O359">
            <v>50</v>
          </cell>
          <cell r="P359">
            <v>2.16</v>
          </cell>
          <cell r="Q359" t="str">
            <v/>
          </cell>
          <cell r="R359">
            <v>4.9163179916317992</v>
          </cell>
          <cell r="S359">
            <v>3.523863209092891</v>
          </cell>
          <cell r="T359">
            <v>5.1220986637482291</v>
          </cell>
          <cell r="U359">
            <v>2.8665363362476275</v>
          </cell>
          <cell r="V359">
            <v>130.07142857142858</v>
          </cell>
          <cell r="W359">
            <v>130.3857142857143</v>
          </cell>
          <cell r="X359">
            <v>81833.93817498775</v>
          </cell>
          <cell r="Y359">
            <v>9375.7495500083314</v>
          </cell>
          <cell r="Z359">
            <v>72458.188624979419</v>
          </cell>
        </row>
        <row r="360">
          <cell r="A360" t="str">
            <v/>
          </cell>
          <cell r="B360">
            <v>19800</v>
          </cell>
          <cell r="C360">
            <v>505.55099999999999</v>
          </cell>
          <cell r="D360">
            <v>505.24099999999999</v>
          </cell>
          <cell r="E360">
            <v>503.80860000000109</v>
          </cell>
          <cell r="F360">
            <v>503.80860000000109</v>
          </cell>
          <cell r="G360">
            <v>498.58860000000107</v>
          </cell>
          <cell r="H360">
            <v>498.58860000000107</v>
          </cell>
          <cell r="I360">
            <v>501.64860000000107</v>
          </cell>
          <cell r="J360">
            <v>506.80860000000109</v>
          </cell>
          <cell r="K360">
            <v>2557.3551436555963</v>
          </cell>
          <cell r="L360">
            <v>1.2819999999999999E-3</v>
          </cell>
          <cell r="M360">
            <v>65</v>
          </cell>
          <cell r="N360">
            <v>3.06</v>
          </cell>
          <cell r="O360">
            <v>50</v>
          </cell>
          <cell r="P360">
            <v>2.16</v>
          </cell>
          <cell r="Q360" t="str">
            <v/>
          </cell>
          <cell r="R360">
            <v>4.9163179916317992</v>
          </cell>
          <cell r="S360">
            <v>3.523863209092891</v>
          </cell>
          <cell r="T360">
            <v>5.1220986637482291</v>
          </cell>
          <cell r="U360">
            <v>2.8665363362476275</v>
          </cell>
          <cell r="V360">
            <v>130.07142857142858</v>
          </cell>
          <cell r="W360">
            <v>130.3857142857143</v>
          </cell>
          <cell r="X360">
            <v>22509.97432499662</v>
          </cell>
          <cell r="Y360">
            <v>2494.3504500023159</v>
          </cell>
          <cell r="Z360">
            <v>20015.623874994304</v>
          </cell>
        </row>
        <row r="361">
          <cell r="A361" t="str">
            <v/>
          </cell>
          <cell r="B361">
            <v>20000</v>
          </cell>
          <cell r="C361">
            <v>505.721</v>
          </cell>
          <cell r="D361">
            <v>505.65100000000001</v>
          </cell>
          <cell r="E361">
            <v>503.55220000000111</v>
          </cell>
          <cell r="F361">
            <v>503.55220000000111</v>
          </cell>
          <cell r="G361">
            <v>498.33220000000108</v>
          </cell>
          <cell r="H361">
            <v>498.33220000000108</v>
          </cell>
          <cell r="I361">
            <v>501.39220000000108</v>
          </cell>
          <cell r="J361">
            <v>506.55220000000111</v>
          </cell>
          <cell r="K361">
            <v>2557.3551436555963</v>
          </cell>
          <cell r="L361">
            <v>1.2819999999999999E-3</v>
          </cell>
          <cell r="M361">
            <v>65</v>
          </cell>
          <cell r="N361">
            <v>3.06</v>
          </cell>
          <cell r="O361">
            <v>50</v>
          </cell>
          <cell r="P361">
            <v>2.16</v>
          </cell>
          <cell r="Q361" t="str">
            <v/>
          </cell>
          <cell r="R361">
            <v>4.9163179916317992</v>
          </cell>
          <cell r="S361">
            <v>3.523863209092891</v>
          </cell>
          <cell r="T361">
            <v>5.1220986637482291</v>
          </cell>
          <cell r="U361">
            <v>2.8665363362476275</v>
          </cell>
          <cell r="V361">
            <v>130.07142857142858</v>
          </cell>
          <cell r="W361">
            <v>130.3857142857143</v>
          </cell>
          <cell r="X361">
            <v>107908.99999998388</v>
          </cell>
          <cell r="Y361">
            <v>10294.000000011039</v>
          </cell>
          <cell r="Z361">
            <v>97614.999999972832</v>
          </cell>
        </row>
        <row r="362">
          <cell r="A362" t="str">
            <v/>
          </cell>
          <cell r="B362">
            <v>20026</v>
          </cell>
          <cell r="C362">
            <v>505.70100000000002</v>
          </cell>
          <cell r="D362">
            <v>505.71600000000001</v>
          </cell>
          <cell r="E362">
            <v>503.51886800000113</v>
          </cell>
          <cell r="F362">
            <v>503.51886800000113</v>
          </cell>
          <cell r="G362">
            <v>498.29886800000111</v>
          </cell>
          <cell r="H362">
            <v>498.29886800000111</v>
          </cell>
          <cell r="I362">
            <v>501.35886800000111</v>
          </cell>
          <cell r="J362">
            <v>506.51886800000113</v>
          </cell>
          <cell r="K362">
            <v>2557.3551436555963</v>
          </cell>
          <cell r="L362">
            <v>1.2819999999999999E-3</v>
          </cell>
          <cell r="M362">
            <v>65</v>
          </cell>
          <cell r="N362">
            <v>3.06</v>
          </cell>
          <cell r="O362">
            <v>50</v>
          </cell>
          <cell r="P362">
            <v>2.16</v>
          </cell>
          <cell r="Q362" t="str">
            <v/>
          </cell>
          <cell r="R362">
            <v>4.9163179916317992</v>
          </cell>
          <cell r="S362">
            <v>3.523863209092891</v>
          </cell>
          <cell r="T362">
            <v>5.1220986637482291</v>
          </cell>
          <cell r="U362">
            <v>2.8665363362476275</v>
          </cell>
          <cell r="V362">
            <v>130.07142857142858</v>
          </cell>
          <cell r="W362">
            <v>130.3857142857143</v>
          </cell>
          <cell r="X362">
            <v>14456.908699997877</v>
          </cell>
          <cell r="Y362">
            <v>922.39420000146595</v>
          </cell>
          <cell r="Z362">
            <v>13534.51449999641</v>
          </cell>
        </row>
        <row r="363">
          <cell r="A363" t="str">
            <v/>
          </cell>
          <cell r="B363">
            <v>20200</v>
          </cell>
          <cell r="C363">
            <v>505.70100000000002</v>
          </cell>
          <cell r="D363">
            <v>505.46550000000002</v>
          </cell>
          <cell r="E363">
            <v>503.29580000000112</v>
          </cell>
          <cell r="F363">
            <v>503.29580000000112</v>
          </cell>
          <cell r="G363">
            <v>498.0758000000011</v>
          </cell>
          <cell r="H363">
            <v>498.0758000000011</v>
          </cell>
          <cell r="I363">
            <v>501.1358000000011</v>
          </cell>
          <cell r="J363">
            <v>506.29580000000112</v>
          </cell>
          <cell r="K363">
            <v>2557.3551436555963</v>
          </cell>
          <cell r="L363">
            <v>1.2819999999999999E-3</v>
          </cell>
          <cell r="M363">
            <v>65</v>
          </cell>
          <cell r="N363">
            <v>3.06</v>
          </cell>
          <cell r="O363">
            <v>50</v>
          </cell>
          <cell r="P363">
            <v>2.16</v>
          </cell>
          <cell r="Q363" t="str">
            <v/>
          </cell>
          <cell r="R363">
            <v>4.9163179916317992</v>
          </cell>
          <cell r="S363">
            <v>3.523863209092891</v>
          </cell>
          <cell r="T363">
            <v>5.1220986637482291</v>
          </cell>
          <cell r="U363">
            <v>2.8665363362476275</v>
          </cell>
          <cell r="V363">
            <v>130.07142857142858</v>
          </cell>
          <cell r="W363">
            <v>130.3857142857143</v>
          </cell>
          <cell r="X363">
            <v>98053.341299985914</v>
          </cell>
          <cell r="Y363">
            <v>5492.605800009851</v>
          </cell>
          <cell r="Z363">
            <v>92560.735499976057</v>
          </cell>
        </row>
        <row r="364">
          <cell r="A364" t="str">
            <v/>
          </cell>
          <cell r="B364">
            <v>20200</v>
          </cell>
          <cell r="C364">
            <v>505.70100000000002</v>
          </cell>
          <cell r="D364">
            <v>505.416</v>
          </cell>
          <cell r="E364">
            <v>503.29580000000112</v>
          </cell>
          <cell r="F364">
            <v>503.29580000000112</v>
          </cell>
          <cell r="G364">
            <v>498.0758000000011</v>
          </cell>
          <cell r="H364">
            <v>498.0758000000011</v>
          </cell>
          <cell r="I364">
            <v>501.1358000000011</v>
          </cell>
          <cell r="J364">
            <v>506.29580000000112</v>
          </cell>
          <cell r="K364">
            <v>2557.3551436555963</v>
          </cell>
          <cell r="L364">
            <v>1.2819999999999999E-3</v>
          </cell>
          <cell r="M364">
            <v>65</v>
          </cell>
          <cell r="N364">
            <v>3.06</v>
          </cell>
          <cell r="O364">
            <v>50</v>
          </cell>
          <cell r="P364">
            <v>2.16</v>
          </cell>
          <cell r="Q364" t="str">
            <v/>
          </cell>
          <cell r="R364">
            <v>4.9163179916317992</v>
          </cell>
          <cell r="S364">
            <v>3.523863209092891</v>
          </cell>
          <cell r="T364">
            <v>5.1220986637482291</v>
          </cell>
          <cell r="U364">
            <v>2.8665363362476275</v>
          </cell>
          <cell r="V364">
            <v>130.07142857142858</v>
          </cell>
          <cell r="W364">
            <v>130.3857142857143</v>
          </cell>
          <cell r="X364">
            <v>0</v>
          </cell>
          <cell r="Y364">
            <v>0</v>
          </cell>
          <cell r="Z364">
            <v>0</v>
          </cell>
        </row>
        <row r="365">
          <cell r="A365" t="str">
            <v/>
          </cell>
          <cell r="B365">
            <v>20400</v>
          </cell>
          <cell r="C365">
            <v>504.90100000000001</v>
          </cell>
          <cell r="D365">
            <v>505.30099999999999</v>
          </cell>
          <cell r="E365">
            <v>503.03940000000114</v>
          </cell>
          <cell r="F365">
            <v>503.03940000000114</v>
          </cell>
          <cell r="G365">
            <v>497.81940000000111</v>
          </cell>
          <cell r="H365">
            <v>497.81940000000111</v>
          </cell>
          <cell r="I365">
            <v>500.87940000000111</v>
          </cell>
          <cell r="J365">
            <v>506.03940000000114</v>
          </cell>
          <cell r="K365">
            <v>2557.3551436555963</v>
          </cell>
          <cell r="L365">
            <v>1.2819999999999999E-3</v>
          </cell>
          <cell r="M365">
            <v>65</v>
          </cell>
          <cell r="N365">
            <v>3.06</v>
          </cell>
          <cell r="O365">
            <v>50</v>
          </cell>
          <cell r="P365">
            <v>2.16</v>
          </cell>
          <cell r="Q365" t="str">
            <v/>
          </cell>
          <cell r="R365">
            <v>4.9163179916317992</v>
          </cell>
          <cell r="S365">
            <v>3.523863209092891</v>
          </cell>
          <cell r="T365">
            <v>5.1220986637482291</v>
          </cell>
          <cell r="U365">
            <v>2.8665363362476275</v>
          </cell>
          <cell r="V365">
            <v>130.07142857142858</v>
          </cell>
          <cell r="W365">
            <v>130.3857142857143</v>
          </cell>
          <cell r="X365">
            <v>110800.99999998351</v>
          </cell>
          <cell r="Y365">
            <v>6916.0000000111668</v>
          </cell>
          <cell r="Z365">
            <v>103884.99999997235</v>
          </cell>
        </row>
        <row r="366">
          <cell r="A366" t="str">
            <v/>
          </cell>
          <cell r="B366">
            <v>20600</v>
          </cell>
          <cell r="C366">
            <v>503.58100000000002</v>
          </cell>
          <cell r="D366">
            <v>504.19100000000003</v>
          </cell>
          <cell r="E366">
            <v>502.78300000000115</v>
          </cell>
          <cell r="F366">
            <v>502.78300000000115</v>
          </cell>
          <cell r="G366">
            <v>497.56300000000113</v>
          </cell>
          <cell r="H366">
            <v>497.56300000000113</v>
          </cell>
          <cell r="I366">
            <v>500.62300000000113</v>
          </cell>
          <cell r="J366">
            <v>505.78300000000115</v>
          </cell>
          <cell r="K366">
            <v>2557.3551436555963</v>
          </cell>
          <cell r="L366">
            <v>1.2819999999999999E-3</v>
          </cell>
          <cell r="M366">
            <v>65</v>
          </cell>
          <cell r="N366">
            <v>3.06</v>
          </cell>
          <cell r="O366">
            <v>50</v>
          </cell>
          <cell r="P366">
            <v>2.16</v>
          </cell>
          <cell r="Q366" t="str">
            <v/>
          </cell>
          <cell r="R366">
            <v>4.9163179916317992</v>
          </cell>
          <cell r="S366">
            <v>3.523863209092891</v>
          </cell>
          <cell r="T366">
            <v>5.1220986637482291</v>
          </cell>
          <cell r="U366">
            <v>2.8665363362476275</v>
          </cell>
          <cell r="V366">
            <v>130.07142857142858</v>
          </cell>
          <cell r="W366">
            <v>130.3857142857143</v>
          </cell>
          <cell r="X366">
            <v>99246.999999983091</v>
          </cell>
          <cell r="Y366">
            <v>13902.000000011441</v>
          </cell>
          <cell r="Z366">
            <v>85344.999999971653</v>
          </cell>
        </row>
        <row r="367">
          <cell r="A367" t="str">
            <v/>
          </cell>
          <cell r="B367">
            <v>20800</v>
          </cell>
          <cell r="C367">
            <v>503.38099999999997</v>
          </cell>
          <cell r="D367">
            <v>503.27100000000002</v>
          </cell>
          <cell r="E367">
            <v>502.52660000000117</v>
          </cell>
          <cell r="F367">
            <v>502.52660000000117</v>
          </cell>
          <cell r="G367">
            <v>497.30660000000114</v>
          </cell>
          <cell r="H367">
            <v>497.30660000000114</v>
          </cell>
          <cell r="I367">
            <v>500.36660000000114</v>
          </cell>
          <cell r="J367">
            <v>505.52660000000117</v>
          </cell>
          <cell r="K367">
            <v>2557.3551436555963</v>
          </cell>
          <cell r="L367">
            <v>1.2819999999999999E-3</v>
          </cell>
          <cell r="M367">
            <v>65</v>
          </cell>
          <cell r="N367">
            <v>3.06</v>
          </cell>
          <cell r="O367">
            <v>50</v>
          </cell>
          <cell r="P367">
            <v>2.16</v>
          </cell>
          <cell r="Q367" t="str">
            <v/>
          </cell>
          <cell r="R367">
            <v>4.9163179916317992</v>
          </cell>
          <cell r="S367">
            <v>3.523863209092891</v>
          </cell>
          <cell r="T367">
            <v>5.1220986637482291</v>
          </cell>
          <cell r="U367">
            <v>2.8665363362476275</v>
          </cell>
          <cell r="V367">
            <v>130.07142857142858</v>
          </cell>
          <cell r="W367">
            <v>130.3857142857143</v>
          </cell>
          <cell r="X367">
            <v>91367.999999982887</v>
          </cell>
          <cell r="Y367">
            <v>20638.000000011802</v>
          </cell>
          <cell r="Z367">
            <v>70729.999999971085</v>
          </cell>
        </row>
        <row r="368">
          <cell r="A368" t="str">
            <v/>
          </cell>
          <cell r="B368">
            <v>21000</v>
          </cell>
          <cell r="C368">
            <v>502.68099999999998</v>
          </cell>
          <cell r="D368">
            <v>502.75599999999997</v>
          </cell>
          <cell r="E368">
            <v>502.27020000000118</v>
          </cell>
          <cell r="F368">
            <v>502.27020000000118</v>
          </cell>
          <cell r="G368">
            <v>497.05020000000115</v>
          </cell>
          <cell r="H368">
            <v>497.05020000000115</v>
          </cell>
          <cell r="I368">
            <v>500.11020000000116</v>
          </cell>
          <cell r="J368">
            <v>505.27020000000118</v>
          </cell>
          <cell r="K368">
            <v>2557.3551436555963</v>
          </cell>
          <cell r="L368">
            <v>1.2819999999999999E-3</v>
          </cell>
          <cell r="M368">
            <v>65</v>
          </cell>
          <cell r="N368">
            <v>3.06</v>
          </cell>
          <cell r="O368">
            <v>50</v>
          </cell>
          <cell r="P368">
            <v>2.16</v>
          </cell>
          <cell r="Q368" t="str">
            <v/>
          </cell>
          <cell r="R368">
            <v>4.9163179916317992</v>
          </cell>
          <cell r="S368">
            <v>3.523863209092891</v>
          </cell>
          <cell r="T368">
            <v>5.1220986637482291</v>
          </cell>
          <cell r="U368">
            <v>2.8665363362476275</v>
          </cell>
          <cell r="V368">
            <v>130.07142857142858</v>
          </cell>
          <cell r="W368">
            <v>130.3857142857143</v>
          </cell>
          <cell r="X368">
            <v>92782.879999981349</v>
          </cell>
          <cell r="Y368">
            <v>22221.300000012121</v>
          </cell>
          <cell r="Z368">
            <v>70561.579999969224</v>
          </cell>
        </row>
        <row r="369">
          <cell r="A369" t="str">
            <v/>
          </cell>
          <cell r="B369">
            <v>21200</v>
          </cell>
          <cell r="C369">
            <v>502.33100000000002</v>
          </cell>
          <cell r="D369">
            <v>501.98099999999999</v>
          </cell>
          <cell r="E369">
            <v>502.0138000000012</v>
          </cell>
          <cell r="F369">
            <v>502.0138000000012</v>
          </cell>
          <cell r="G369">
            <v>496.79380000000117</v>
          </cell>
          <cell r="H369">
            <v>496.79380000000117</v>
          </cell>
          <cell r="I369">
            <v>499.85380000000117</v>
          </cell>
          <cell r="J369">
            <v>505.0138000000012</v>
          </cell>
          <cell r="K369">
            <v>2557.3551436555963</v>
          </cell>
          <cell r="L369">
            <v>1.2819999999999999E-3</v>
          </cell>
          <cell r="M369">
            <v>65</v>
          </cell>
          <cell r="N369">
            <v>3.06</v>
          </cell>
          <cell r="O369">
            <v>50</v>
          </cell>
          <cell r="P369">
            <v>2.16</v>
          </cell>
          <cell r="Q369" t="str">
            <v/>
          </cell>
          <cell r="R369">
            <v>4.9163179916317992</v>
          </cell>
          <cell r="S369">
            <v>3.523863209092891</v>
          </cell>
          <cell r="T369">
            <v>5.1220986637482291</v>
          </cell>
          <cell r="U369">
            <v>2.8665363362476275</v>
          </cell>
          <cell r="V369">
            <v>130.07142857142858</v>
          </cell>
          <cell r="W369">
            <v>130.3857142857143</v>
          </cell>
          <cell r="X369">
            <v>89578.879999981291</v>
          </cell>
          <cell r="Y369">
            <v>25457.30000001211</v>
          </cell>
          <cell r="Z369">
            <v>64121.579999969181</v>
          </cell>
        </row>
        <row r="370">
          <cell r="A370" t="str">
            <v/>
          </cell>
          <cell r="B370">
            <v>21400</v>
          </cell>
          <cell r="C370">
            <v>501.73099999999999</v>
          </cell>
          <cell r="D370">
            <v>502.166</v>
          </cell>
          <cell r="E370">
            <v>501.75740000000121</v>
          </cell>
          <cell r="F370">
            <v>501.75740000000121</v>
          </cell>
          <cell r="G370">
            <v>496.53740000000118</v>
          </cell>
          <cell r="H370">
            <v>496.53740000000118</v>
          </cell>
          <cell r="I370">
            <v>499.59740000000119</v>
          </cell>
          <cell r="J370">
            <v>504.75740000000121</v>
          </cell>
          <cell r="K370">
            <v>2557.3551436555963</v>
          </cell>
          <cell r="L370">
            <v>1.2819999999999999E-3</v>
          </cell>
          <cell r="M370">
            <v>65</v>
          </cell>
          <cell r="N370">
            <v>3.06</v>
          </cell>
          <cell r="O370">
            <v>50</v>
          </cell>
          <cell r="P370">
            <v>2.16</v>
          </cell>
          <cell r="Q370" t="str">
            <v/>
          </cell>
          <cell r="R370">
            <v>4.9163179916317992</v>
          </cell>
          <cell r="S370">
            <v>3.523863209092891</v>
          </cell>
          <cell r="T370">
            <v>5.1220986637482291</v>
          </cell>
          <cell r="U370">
            <v>2.8665363362476275</v>
          </cell>
          <cell r="V370">
            <v>130.07142857142858</v>
          </cell>
          <cell r="W370">
            <v>130.3857142857143</v>
          </cell>
          <cell r="X370">
            <v>82030.999999982436</v>
          </cell>
          <cell r="Y370">
            <v>26546.0000000121</v>
          </cell>
          <cell r="Z370">
            <v>55484.999999970336</v>
          </cell>
        </row>
        <row r="371">
          <cell r="A371" t="str">
            <v/>
          </cell>
          <cell r="B371">
            <v>21600</v>
          </cell>
          <cell r="C371">
            <v>501.55099999999999</v>
          </cell>
          <cell r="D371">
            <v>501.92600000000004</v>
          </cell>
          <cell r="E371">
            <v>501.50100000000123</v>
          </cell>
          <cell r="F371">
            <v>501.50100000000123</v>
          </cell>
          <cell r="G371">
            <v>496.2810000000012</v>
          </cell>
          <cell r="H371">
            <v>496.2810000000012</v>
          </cell>
          <cell r="I371">
            <v>499.3410000000012</v>
          </cell>
          <cell r="J371">
            <v>504.50100000000123</v>
          </cell>
          <cell r="K371">
            <v>2557.3551436555963</v>
          </cell>
          <cell r="L371">
            <v>1.2819999999999999E-3</v>
          </cell>
          <cell r="M371">
            <v>65</v>
          </cell>
          <cell r="N371">
            <v>3.06</v>
          </cell>
          <cell r="O371">
            <v>50</v>
          </cell>
          <cell r="P371">
            <v>2.16</v>
          </cell>
          <cell r="Q371" t="str">
            <v/>
          </cell>
          <cell r="R371">
            <v>4.9163179916317992</v>
          </cell>
          <cell r="S371">
            <v>3.523863209092891</v>
          </cell>
          <cell r="T371">
            <v>5.1220986637482291</v>
          </cell>
          <cell r="U371">
            <v>2.8665363362476275</v>
          </cell>
          <cell r="V371">
            <v>130.07142857142858</v>
          </cell>
          <cell r="W371">
            <v>130.3857142857143</v>
          </cell>
          <cell r="X371">
            <v>79426.999999982116</v>
          </cell>
          <cell r="Y371">
            <v>26457.000000012271</v>
          </cell>
          <cell r="Z371">
            <v>52969.999999969848</v>
          </cell>
        </row>
        <row r="372">
          <cell r="A372" t="str">
            <v/>
          </cell>
          <cell r="B372">
            <v>21646</v>
          </cell>
          <cell r="C372">
            <v>501.63099999999997</v>
          </cell>
          <cell r="D372">
            <v>501.58600000000001</v>
          </cell>
          <cell r="E372">
            <v>501.44202800000124</v>
          </cell>
          <cell r="F372">
            <v>501.44202800000124</v>
          </cell>
          <cell r="G372">
            <v>496.22202800000122</v>
          </cell>
          <cell r="H372">
            <v>496.22202800000122</v>
          </cell>
          <cell r="I372">
            <v>499.28202800000122</v>
          </cell>
          <cell r="J372">
            <v>504.44202800000124</v>
          </cell>
          <cell r="K372">
            <v>2557.3551436555963</v>
          </cell>
          <cell r="L372">
            <v>1.2819999999999999E-3</v>
          </cell>
          <cell r="M372">
            <v>65</v>
          </cell>
          <cell r="N372">
            <v>3.06</v>
          </cell>
          <cell r="O372">
            <v>50</v>
          </cell>
          <cell r="P372">
            <v>2.16</v>
          </cell>
          <cell r="Q372" t="str">
            <v/>
          </cell>
          <cell r="R372">
            <v>4.9163179916317992</v>
          </cell>
          <cell r="S372">
            <v>3.523863209092891</v>
          </cell>
          <cell r="T372">
            <v>5.1220986637482291</v>
          </cell>
          <cell r="U372">
            <v>2.8665363362476275</v>
          </cell>
          <cell r="V372">
            <v>130.07142857142858</v>
          </cell>
          <cell r="W372">
            <v>130.3857142857143</v>
          </cell>
          <cell r="X372">
            <v>18513.226699995776</v>
          </cell>
          <cell r="Y372">
            <v>6199.6822000028505</v>
          </cell>
          <cell r="Z372">
            <v>12313.544499992924</v>
          </cell>
        </row>
        <row r="373">
          <cell r="A373" t="str">
            <v/>
          </cell>
          <cell r="B373">
            <v>21800</v>
          </cell>
          <cell r="C373">
            <v>501.291</v>
          </cell>
          <cell r="D373">
            <v>501.30099999999999</v>
          </cell>
          <cell r="E373">
            <v>501.24460000000124</v>
          </cell>
          <cell r="F373">
            <v>501.24460000000124</v>
          </cell>
          <cell r="G373">
            <v>496.02460000000121</v>
          </cell>
          <cell r="H373">
            <v>496.02460000000121</v>
          </cell>
          <cell r="I373">
            <v>499.08460000000122</v>
          </cell>
          <cell r="J373">
            <v>504.24460000000124</v>
          </cell>
          <cell r="K373">
            <v>2557.3551436555963</v>
          </cell>
          <cell r="L373">
            <v>1.2819999999999999E-3</v>
          </cell>
          <cell r="M373">
            <v>65</v>
          </cell>
          <cell r="N373">
            <v>3.06</v>
          </cell>
          <cell r="O373">
            <v>50</v>
          </cell>
          <cell r="P373">
            <v>2.16</v>
          </cell>
          <cell r="Q373" t="str">
            <v/>
          </cell>
          <cell r="R373">
            <v>4.9163179916317992</v>
          </cell>
          <cell r="S373">
            <v>3.523863209092891</v>
          </cell>
          <cell r="T373">
            <v>5.1220986637482291</v>
          </cell>
          <cell r="U373">
            <v>2.8665363362476275</v>
          </cell>
          <cell r="V373">
            <v>130.07142857142858</v>
          </cell>
          <cell r="W373">
            <v>130.3857142857143</v>
          </cell>
          <cell r="X373">
            <v>61284.523299985784</v>
          </cell>
          <cell r="Y373">
            <v>21962.817800009572</v>
          </cell>
          <cell r="Z373">
            <v>39321.705499976211</v>
          </cell>
        </row>
        <row r="374">
          <cell r="A374" t="str">
            <v/>
          </cell>
          <cell r="B374">
            <v>21845</v>
          </cell>
          <cell r="C374">
            <v>501.18099999999998</v>
          </cell>
          <cell r="D374">
            <v>501.11599999999999</v>
          </cell>
          <cell r="E374">
            <v>501.18691000000126</v>
          </cell>
          <cell r="F374">
            <v>501.18691000000126</v>
          </cell>
          <cell r="G374">
            <v>495.96691000000123</v>
          </cell>
          <cell r="H374">
            <v>495.96691000000123</v>
          </cell>
          <cell r="I374">
            <v>499.02691000000124</v>
          </cell>
          <cell r="J374">
            <v>504.18691000000126</v>
          </cell>
          <cell r="K374">
            <v>2557.3551436555963</v>
          </cell>
          <cell r="L374">
            <v>1.2819999999999999E-3</v>
          </cell>
          <cell r="M374">
            <v>65</v>
          </cell>
          <cell r="N374">
            <v>3.06</v>
          </cell>
          <cell r="O374">
            <v>50</v>
          </cell>
          <cell r="P374">
            <v>2.16</v>
          </cell>
          <cell r="Q374" t="str">
            <v/>
          </cell>
          <cell r="R374">
            <v>4.9163179916317992</v>
          </cell>
          <cell r="S374">
            <v>3.523863209092891</v>
          </cell>
          <cell r="T374">
            <v>5.1220986637482291</v>
          </cell>
          <cell r="U374">
            <v>2.8665363362476275</v>
          </cell>
          <cell r="V374">
            <v>130.07142857142858</v>
          </cell>
          <cell r="W374">
            <v>130.3857142857143</v>
          </cell>
          <cell r="X374">
            <v>17533.951874995844</v>
          </cell>
          <cell r="Y374">
            <v>6760.6987500028208</v>
          </cell>
          <cell r="Z374">
            <v>10773.253124993023</v>
          </cell>
        </row>
        <row r="375">
          <cell r="A375" t="str">
            <v/>
          </cell>
          <cell r="B375">
            <v>21896</v>
          </cell>
          <cell r="C375">
            <v>502.50099999999998</v>
          </cell>
          <cell r="D375">
            <v>502.36599999999999</v>
          </cell>
          <cell r="E375">
            <v>501.12152800000126</v>
          </cell>
          <cell r="F375">
            <v>501.12152800000126</v>
          </cell>
          <cell r="G375">
            <v>495.90152800000124</v>
          </cell>
          <cell r="H375">
            <v>495.90152800000124</v>
          </cell>
          <cell r="I375">
            <v>498.96152800000124</v>
          </cell>
          <cell r="J375">
            <v>504.12152800000126</v>
          </cell>
          <cell r="K375">
            <v>2557.3551436555963</v>
          </cell>
          <cell r="L375">
            <v>1.2819999999999999E-3</v>
          </cell>
          <cell r="M375">
            <v>65</v>
          </cell>
          <cell r="N375">
            <v>3.06</v>
          </cell>
          <cell r="O375">
            <v>50</v>
          </cell>
          <cell r="P375">
            <v>2.16</v>
          </cell>
          <cell r="Q375" t="str">
            <v/>
          </cell>
          <cell r="R375">
            <v>4.9163179916317992</v>
          </cell>
          <cell r="S375">
            <v>3.523863209092891</v>
          </cell>
          <cell r="T375">
            <v>5.1220986637482291</v>
          </cell>
          <cell r="U375">
            <v>2.8665363362476275</v>
          </cell>
          <cell r="V375">
            <v>130.07142857142858</v>
          </cell>
          <cell r="W375">
            <v>130.3857142857143</v>
          </cell>
          <cell r="X375">
            <v>26698.600724994452</v>
          </cell>
          <cell r="Y375">
            <v>3893.667930001448</v>
          </cell>
          <cell r="Z375">
            <v>22804.932794993005</v>
          </cell>
        </row>
        <row r="376">
          <cell r="A376" t="str">
            <v/>
          </cell>
          <cell r="B376">
            <v>21912</v>
          </cell>
          <cell r="C376">
            <v>499.88099999999997</v>
          </cell>
          <cell r="D376">
            <v>499.73599999999999</v>
          </cell>
          <cell r="E376">
            <v>501.10101600000127</v>
          </cell>
          <cell r="F376">
            <v>501.10101600000127</v>
          </cell>
          <cell r="G376">
            <v>495.88101600000124</v>
          </cell>
          <cell r="H376">
            <v>495.88101600000124</v>
          </cell>
          <cell r="I376">
            <v>498.94101600000124</v>
          </cell>
          <cell r="J376">
            <v>504.10101600000127</v>
          </cell>
          <cell r="K376">
            <v>2557.3551436555963</v>
          </cell>
          <cell r="L376">
            <v>1.2819999999999999E-3</v>
          </cell>
          <cell r="M376">
            <v>65</v>
          </cell>
          <cell r="N376">
            <v>3.06</v>
          </cell>
          <cell r="O376">
            <v>50</v>
          </cell>
          <cell r="P376">
            <v>2.16</v>
          </cell>
          <cell r="Q376" t="str">
            <v/>
          </cell>
          <cell r="R376">
            <v>4.9163179916317992</v>
          </cell>
          <cell r="S376">
            <v>3.523863209092891</v>
          </cell>
          <cell r="T376">
            <v>5.1220986637482291</v>
          </cell>
          <cell r="U376">
            <v>2.8665363362476275</v>
          </cell>
          <cell r="V376">
            <v>130.07142857142858</v>
          </cell>
          <cell r="W376">
            <v>130.3857142857143</v>
          </cell>
          <cell r="X376">
            <v>7603.5679999982567</v>
          </cell>
          <cell r="Y376">
            <v>1768.1884800007037</v>
          </cell>
          <cell r="Z376">
            <v>5835.379519997553</v>
          </cell>
        </row>
        <row r="377">
          <cell r="A377" t="str">
            <v/>
          </cell>
          <cell r="B377">
            <v>22000</v>
          </cell>
          <cell r="C377">
            <v>499.95100000000002</v>
          </cell>
          <cell r="D377">
            <v>500.27099999999996</v>
          </cell>
          <cell r="E377">
            <v>500.98820000000126</v>
          </cell>
          <cell r="F377">
            <v>500.98820000000126</v>
          </cell>
          <cell r="G377">
            <v>495.76820000000123</v>
          </cell>
          <cell r="H377">
            <v>495.76820000000123</v>
          </cell>
          <cell r="I377">
            <v>498.82820000000123</v>
          </cell>
          <cell r="J377">
            <v>503.98820000000126</v>
          </cell>
          <cell r="K377">
            <v>2557.3551436555963</v>
          </cell>
          <cell r="L377">
            <v>1.2819999999999999E-3</v>
          </cell>
          <cell r="M377">
            <v>65</v>
          </cell>
          <cell r="N377">
            <v>3.06</v>
          </cell>
          <cell r="O377">
            <v>50</v>
          </cell>
          <cell r="P377">
            <v>2.16</v>
          </cell>
          <cell r="Q377" t="str">
            <v/>
          </cell>
          <cell r="R377">
            <v>4.9163179916317992</v>
          </cell>
          <cell r="S377">
            <v>3.523863209092891</v>
          </cell>
          <cell r="T377">
            <v>5.1220986637482291</v>
          </cell>
          <cell r="U377">
            <v>2.8665363362476275</v>
          </cell>
          <cell r="V377">
            <v>130.07142857142858</v>
          </cell>
          <cell r="W377">
            <v>130.3857142857143</v>
          </cell>
          <cell r="X377">
            <v>26310.187199991775</v>
          </cell>
          <cell r="Y377">
            <v>18875.392800006939</v>
          </cell>
          <cell r="Z377">
            <v>7434.7943999848358</v>
          </cell>
        </row>
        <row r="378">
          <cell r="A378" t="str">
            <v/>
          </cell>
          <cell r="B378">
            <v>22200</v>
          </cell>
          <cell r="C378">
            <v>499.471</v>
          </cell>
          <cell r="D378">
            <v>500.096</v>
          </cell>
          <cell r="E378">
            <v>500.73180000000127</v>
          </cell>
          <cell r="F378">
            <v>500.73180000000127</v>
          </cell>
          <cell r="G378">
            <v>495.51180000000124</v>
          </cell>
          <cell r="H378">
            <v>495.51180000000124</v>
          </cell>
          <cell r="I378">
            <v>498.57180000000125</v>
          </cell>
          <cell r="J378">
            <v>503.73180000000127</v>
          </cell>
          <cell r="K378">
            <v>2557.3551436555963</v>
          </cell>
          <cell r="L378">
            <v>1.2819999999999999E-3</v>
          </cell>
          <cell r="M378">
            <v>65</v>
          </cell>
          <cell r="N378">
            <v>3.06</v>
          </cell>
          <cell r="O378">
            <v>50</v>
          </cell>
          <cell r="P378">
            <v>2.16</v>
          </cell>
          <cell r="Q378" t="str">
            <v/>
          </cell>
          <cell r="R378">
            <v>4.9163179916317992</v>
          </cell>
          <cell r="S378">
            <v>3.523863209092891</v>
          </cell>
          <cell r="T378">
            <v>5.1220986637482291</v>
          </cell>
          <cell r="U378">
            <v>2.8665363362476275</v>
          </cell>
          <cell r="V378">
            <v>130.07142857142858</v>
          </cell>
          <cell r="W378">
            <v>130.3857142857143</v>
          </cell>
          <cell r="X378">
            <v>60314.999999981315</v>
          </cell>
          <cell r="Y378">
            <v>41790.000000012529</v>
          </cell>
          <cell r="Z378">
            <v>18524.999999968786</v>
          </cell>
        </row>
        <row r="379">
          <cell r="A379" t="str">
            <v/>
          </cell>
          <cell r="B379">
            <v>22400</v>
          </cell>
          <cell r="C379">
            <v>497.92700000000002</v>
          </cell>
          <cell r="D379">
            <v>498.29700000000003</v>
          </cell>
          <cell r="E379">
            <v>500.47540000000129</v>
          </cell>
          <cell r="F379">
            <v>500.47540000000129</v>
          </cell>
          <cell r="G379">
            <v>495.25540000000126</v>
          </cell>
          <cell r="H379">
            <v>495.25540000000126</v>
          </cell>
          <cell r="I379">
            <v>498.31540000000126</v>
          </cell>
          <cell r="J379">
            <v>503.47540000000129</v>
          </cell>
          <cell r="K379">
            <v>2557.3551436555963</v>
          </cell>
          <cell r="L379">
            <v>1.2819999999999999E-3</v>
          </cell>
          <cell r="M379">
            <v>65</v>
          </cell>
          <cell r="N379">
            <v>3.06</v>
          </cell>
          <cell r="O379">
            <v>50</v>
          </cell>
          <cell r="P379">
            <v>2.16</v>
          </cell>
          <cell r="Q379" t="str">
            <v/>
          </cell>
          <cell r="R379">
            <v>4.9163179916317992</v>
          </cell>
          <cell r="S379">
            <v>3.523863209092891</v>
          </cell>
          <cell r="T379">
            <v>5.1220986637482291</v>
          </cell>
          <cell r="U379">
            <v>2.8665363362476275</v>
          </cell>
          <cell r="V379">
            <v>130.07142857142858</v>
          </cell>
          <cell r="W379">
            <v>130.3857142857143</v>
          </cell>
          <cell r="X379">
            <v>59883.899999980909</v>
          </cell>
          <cell r="Y379">
            <v>45996.000000012602</v>
          </cell>
          <cell r="Z379">
            <v>13887.899999968307</v>
          </cell>
        </row>
        <row r="380">
          <cell r="A380" t="str">
            <v/>
          </cell>
          <cell r="B380">
            <v>22452</v>
          </cell>
          <cell r="C380">
            <v>498.12700000000001</v>
          </cell>
          <cell r="D380">
            <v>500.21199999999999</v>
          </cell>
          <cell r="E380">
            <v>500.40873600000128</v>
          </cell>
          <cell r="F380">
            <v>500.40873600000128</v>
          </cell>
          <cell r="G380">
            <v>495.18873600000126</v>
          </cell>
          <cell r="H380">
            <v>495.18873600000126</v>
          </cell>
          <cell r="I380">
            <v>498.24873600000126</v>
          </cell>
          <cell r="J380">
            <v>503.40873600000128</v>
          </cell>
          <cell r="K380">
            <v>2557.3551436555963</v>
          </cell>
          <cell r="L380">
            <v>1.2819999999999999E-3</v>
          </cell>
          <cell r="M380">
            <v>65</v>
          </cell>
          <cell r="N380">
            <v>3.06</v>
          </cell>
          <cell r="O380">
            <v>50</v>
          </cell>
          <cell r="P380">
            <v>2.16</v>
          </cell>
          <cell r="Q380" t="str">
            <v/>
          </cell>
          <cell r="R380">
            <v>4.9163179916317992</v>
          </cell>
          <cell r="S380">
            <v>3.523863209092891</v>
          </cell>
          <cell r="T380">
            <v>5.1220986637482291</v>
          </cell>
          <cell r="U380">
            <v>2.8665363362476275</v>
          </cell>
          <cell r="V380">
            <v>130.07142857142858</v>
          </cell>
          <cell r="W380">
            <v>130.3857142857143</v>
          </cell>
          <cell r="X380">
            <v>17364.137439994694</v>
          </cell>
          <cell r="Y380">
            <v>9580.2505760030181</v>
          </cell>
          <cell r="Z380">
            <v>7783.8868639916764</v>
          </cell>
        </row>
        <row r="381">
          <cell r="A381" t="str">
            <v/>
          </cell>
          <cell r="B381">
            <v>22461</v>
          </cell>
          <cell r="C381">
            <v>498.22699999999998</v>
          </cell>
          <cell r="D381">
            <v>501.23699999999997</v>
          </cell>
          <cell r="E381">
            <v>500.39719800000131</v>
          </cell>
          <cell r="F381">
            <v>500.39719800000131</v>
          </cell>
          <cell r="G381">
            <v>495.17719800000128</v>
          </cell>
          <cell r="H381">
            <v>495.17719800000128</v>
          </cell>
          <cell r="I381">
            <v>498.23719800000129</v>
          </cell>
          <cell r="J381">
            <v>503.39719800000131</v>
          </cell>
          <cell r="K381">
            <v>2557.3551436555963</v>
          </cell>
          <cell r="L381">
            <v>1.2819999999999999E-3</v>
          </cell>
          <cell r="M381">
            <v>65</v>
          </cell>
          <cell r="N381">
            <v>3.06</v>
          </cell>
          <cell r="O381">
            <v>50</v>
          </cell>
          <cell r="P381">
            <v>2.16</v>
          </cell>
          <cell r="Q381" t="str">
            <v/>
          </cell>
          <cell r="R381">
            <v>4.9163179916317992</v>
          </cell>
          <cell r="S381">
            <v>3.523863209092891</v>
          </cell>
          <cell r="T381">
            <v>5.1220986637482291</v>
          </cell>
          <cell r="U381">
            <v>2.8665363362476275</v>
          </cell>
          <cell r="V381">
            <v>130.07142857142858</v>
          </cell>
          <cell r="W381">
            <v>130.3857142857143</v>
          </cell>
          <cell r="X381">
            <v>3406.4468279991029</v>
          </cell>
          <cell r="Y381">
            <v>768.64984200053402</v>
          </cell>
          <cell r="Z381">
            <v>2637.7969859985687</v>
          </cell>
        </row>
        <row r="382">
          <cell r="A382" t="str">
            <v/>
          </cell>
          <cell r="B382">
            <v>22464</v>
          </cell>
          <cell r="C382">
            <v>504.02699999999999</v>
          </cell>
          <cell r="D382">
            <v>501.73699999999997</v>
          </cell>
          <cell r="E382">
            <v>500.3933520000013</v>
          </cell>
          <cell r="F382">
            <v>500.3933520000013</v>
          </cell>
          <cell r="G382">
            <v>495.17335200000127</v>
          </cell>
          <cell r="H382">
            <v>495.17335200000127</v>
          </cell>
          <cell r="I382">
            <v>498.23335200000128</v>
          </cell>
          <cell r="J382">
            <v>503.3933520000013</v>
          </cell>
          <cell r="K382">
            <v>2557.3551436555963</v>
          </cell>
          <cell r="L382">
            <v>1.2819999999999999E-3</v>
          </cell>
          <cell r="M382">
            <v>65</v>
          </cell>
          <cell r="N382">
            <v>3.06</v>
          </cell>
          <cell r="O382">
            <v>50</v>
          </cell>
          <cell r="P382">
            <v>2.16</v>
          </cell>
          <cell r="Q382" t="str">
            <v/>
          </cell>
          <cell r="R382">
            <v>4.9163179916317992</v>
          </cell>
          <cell r="S382">
            <v>3.523863209092891</v>
          </cell>
          <cell r="T382">
            <v>5.1220986637482291</v>
          </cell>
          <cell r="U382">
            <v>2.8665363362476275</v>
          </cell>
          <cell r="V382">
            <v>130.07142857142858</v>
          </cell>
          <cell r="W382">
            <v>130.3857142857143</v>
          </cell>
          <cell r="X382">
            <v>1588.9640159997184</v>
          </cell>
          <cell r="Y382">
            <v>175.24125000019737</v>
          </cell>
          <cell r="Z382">
            <v>1413.722765999521</v>
          </cell>
        </row>
        <row r="383">
          <cell r="A383" t="str">
            <v/>
          </cell>
          <cell r="B383">
            <v>22473</v>
          </cell>
          <cell r="C383">
            <v>504.827</v>
          </cell>
          <cell r="D383">
            <v>504.327</v>
          </cell>
          <cell r="E383">
            <v>500.38181400000133</v>
          </cell>
          <cell r="F383">
            <v>500.38181400000133</v>
          </cell>
          <cell r="G383">
            <v>495.1618140000013</v>
          </cell>
          <cell r="H383">
            <v>495.1618140000013</v>
          </cell>
          <cell r="I383">
            <v>498.2218140000013</v>
          </cell>
          <cell r="J383">
            <v>503.38181400000133</v>
          </cell>
          <cell r="K383">
            <v>2557.3551436555963</v>
          </cell>
          <cell r="L383">
            <v>1.2819999999999999E-3</v>
          </cell>
          <cell r="M383">
            <v>65</v>
          </cell>
          <cell r="N383">
            <v>3.06</v>
          </cell>
          <cell r="O383">
            <v>50</v>
          </cell>
          <cell r="P383">
            <v>2.16</v>
          </cell>
          <cell r="Q383" t="str">
            <v/>
          </cell>
          <cell r="R383">
            <v>4.9163179916317992</v>
          </cell>
          <cell r="S383">
            <v>3.523863209092891</v>
          </cell>
          <cell r="T383">
            <v>5.1220986637482291</v>
          </cell>
          <cell r="U383">
            <v>2.8665363362476275</v>
          </cell>
          <cell r="V383">
            <v>130.07142857142858</v>
          </cell>
          <cell r="W383">
            <v>130.3857142857143</v>
          </cell>
          <cell r="X383">
            <v>6250.1064749991328</v>
          </cell>
          <cell r="Y383">
            <v>273.67920000029426</v>
          </cell>
          <cell r="Z383">
            <v>5976.4272749988386</v>
          </cell>
        </row>
        <row r="384">
          <cell r="A384" t="str">
            <v/>
          </cell>
          <cell r="B384">
            <v>22483</v>
          </cell>
          <cell r="C384">
            <v>504.827</v>
          </cell>
          <cell r="D384">
            <v>504.17700000000002</v>
          </cell>
          <cell r="E384">
            <v>500.36899400000135</v>
          </cell>
          <cell r="F384">
            <v>500.36899400000135</v>
          </cell>
          <cell r="G384">
            <v>495.14899400000132</v>
          </cell>
          <cell r="H384">
            <v>495.14899400000132</v>
          </cell>
          <cell r="I384">
            <v>498.20899400000133</v>
          </cell>
          <cell r="J384">
            <v>503.36899400000135</v>
          </cell>
          <cell r="K384">
            <v>2557.3551436555963</v>
          </cell>
          <cell r="L384">
            <v>1.2819999999999999E-3</v>
          </cell>
          <cell r="M384">
            <v>65</v>
          </cell>
          <cell r="N384">
            <v>3.06</v>
          </cell>
          <cell r="O384">
            <v>50</v>
          </cell>
          <cell r="P384">
            <v>2.16</v>
          </cell>
          <cell r="Q384" t="str">
            <v/>
          </cell>
          <cell r="R384">
            <v>4.9163179916317992</v>
          </cell>
          <cell r="S384">
            <v>3.523863209092891</v>
          </cell>
          <cell r="T384">
            <v>5.1220986637482291</v>
          </cell>
          <cell r="U384">
            <v>2.8665363362476275</v>
          </cell>
          <cell r="V384">
            <v>130.07142857142858</v>
          </cell>
          <cell r="W384">
            <v>130.3857142857143</v>
          </cell>
          <cell r="X384">
            <v>7203.6969999990179</v>
          </cell>
          <cell r="Y384">
            <v>0</v>
          </cell>
          <cell r="Z384">
            <v>7203.6969999990179</v>
          </cell>
        </row>
        <row r="385">
          <cell r="A385" t="str">
            <v/>
          </cell>
          <cell r="B385">
            <v>22494</v>
          </cell>
          <cell r="C385">
            <v>505.12700000000001</v>
          </cell>
          <cell r="D385">
            <v>504.517</v>
          </cell>
          <cell r="E385">
            <v>500.35489200000137</v>
          </cell>
          <cell r="F385">
            <v>500.35489200000137</v>
          </cell>
          <cell r="G385">
            <v>495.13489200000134</v>
          </cell>
          <cell r="H385">
            <v>495.13489200000134</v>
          </cell>
          <cell r="I385">
            <v>498.19489200000135</v>
          </cell>
          <cell r="J385">
            <v>503.35489200000137</v>
          </cell>
          <cell r="K385">
            <v>2557.3551436555963</v>
          </cell>
          <cell r="L385">
            <v>1.2819999999999999E-3</v>
          </cell>
          <cell r="M385">
            <v>65</v>
          </cell>
          <cell r="N385">
            <v>3.06</v>
          </cell>
          <cell r="O385">
            <v>50</v>
          </cell>
          <cell r="P385">
            <v>2.16</v>
          </cell>
          <cell r="Q385" t="str">
            <v/>
          </cell>
          <cell r="R385">
            <v>4.9163179916317992</v>
          </cell>
          <cell r="S385">
            <v>3.523863209092891</v>
          </cell>
          <cell r="T385">
            <v>5.1220986637482291</v>
          </cell>
          <cell r="U385">
            <v>2.8665363362476275</v>
          </cell>
          <cell r="V385">
            <v>130.07142857142858</v>
          </cell>
          <cell r="W385">
            <v>130.3857142857143</v>
          </cell>
          <cell r="X385">
            <v>8102.9220249988975</v>
          </cell>
          <cell r="Y385">
            <v>0</v>
          </cell>
          <cell r="Z385">
            <v>8102.9220249988975</v>
          </cell>
        </row>
        <row r="386">
          <cell r="A386" t="str">
            <v/>
          </cell>
          <cell r="B386">
            <v>22500</v>
          </cell>
          <cell r="C386">
            <v>504.827</v>
          </cell>
          <cell r="D386">
            <v>504.31700000000001</v>
          </cell>
          <cell r="E386">
            <v>500.34720000000135</v>
          </cell>
          <cell r="F386">
            <v>500.34720000000135</v>
          </cell>
          <cell r="G386">
            <v>495.12720000000132</v>
          </cell>
          <cell r="H386">
            <v>495.12720000000132</v>
          </cell>
          <cell r="I386">
            <v>498.18720000000133</v>
          </cell>
          <cell r="J386">
            <v>503.34720000000135</v>
          </cell>
          <cell r="K386">
            <v>2557.3551436555963</v>
          </cell>
          <cell r="L386">
            <v>1.2819999999999999E-3</v>
          </cell>
          <cell r="M386">
            <v>65</v>
          </cell>
          <cell r="N386">
            <v>3.06</v>
          </cell>
          <cell r="O386">
            <v>50</v>
          </cell>
          <cell r="P386">
            <v>2.16</v>
          </cell>
          <cell r="Q386" t="str">
            <v/>
          </cell>
          <cell r="R386">
            <v>4.9163179916317992</v>
          </cell>
          <cell r="S386">
            <v>3.523863209092891</v>
          </cell>
          <cell r="T386">
            <v>5.1220986637482291</v>
          </cell>
          <cell r="U386">
            <v>2.8665363362476275</v>
          </cell>
          <cell r="V386">
            <v>130.07142857142858</v>
          </cell>
          <cell r="W386">
            <v>130.3857142857143</v>
          </cell>
          <cell r="X386">
            <v>4424.6792999993995</v>
          </cell>
          <cell r="Y386">
            <v>0</v>
          </cell>
          <cell r="Z386">
            <v>4424.6792999993995</v>
          </cell>
        </row>
        <row r="387">
          <cell r="A387" t="str">
            <v/>
          </cell>
          <cell r="B387">
            <v>22522</v>
          </cell>
          <cell r="C387">
            <v>504.72699999999998</v>
          </cell>
          <cell r="D387">
            <v>504.21199999999999</v>
          </cell>
          <cell r="E387">
            <v>500.31899600000133</v>
          </cell>
          <cell r="F387">
            <v>500.31899600000133</v>
          </cell>
          <cell r="G387">
            <v>495.09899600000131</v>
          </cell>
          <cell r="H387">
            <v>495.09899600000131</v>
          </cell>
          <cell r="I387">
            <v>498.15899600000131</v>
          </cell>
          <cell r="J387">
            <v>503.31899600000133</v>
          </cell>
          <cell r="K387">
            <v>2557.3551436555963</v>
          </cell>
          <cell r="L387">
            <v>1.2819999999999999E-3</v>
          </cell>
          <cell r="M387">
            <v>65</v>
          </cell>
          <cell r="N387">
            <v>3.06</v>
          </cell>
          <cell r="O387">
            <v>50</v>
          </cell>
          <cell r="P387">
            <v>2.16</v>
          </cell>
          <cell r="Q387" t="str">
            <v/>
          </cell>
          <cell r="R387">
            <v>4.9163179916317992</v>
          </cell>
          <cell r="S387">
            <v>3.523863209092891</v>
          </cell>
          <cell r="T387">
            <v>5.1220986637482291</v>
          </cell>
          <cell r="U387">
            <v>2.8665363362476275</v>
          </cell>
          <cell r="V387">
            <v>130.07142857142858</v>
          </cell>
          <cell r="W387">
            <v>130.3857142857143</v>
          </cell>
          <cell r="X387">
            <v>15807.938299997824</v>
          </cell>
          <cell r="Y387">
            <v>0</v>
          </cell>
          <cell r="Z387">
            <v>15807.938299997824</v>
          </cell>
        </row>
        <row r="388">
          <cell r="A388" t="str">
            <v/>
          </cell>
          <cell r="B388">
            <v>22531</v>
          </cell>
          <cell r="C388">
            <v>504.02699999999999</v>
          </cell>
          <cell r="D388">
            <v>500.64200000000005</v>
          </cell>
          <cell r="E388">
            <v>500.30745800000136</v>
          </cell>
          <cell r="F388">
            <v>500.30745800000136</v>
          </cell>
          <cell r="G388">
            <v>495.08745800000133</v>
          </cell>
          <cell r="H388">
            <v>495.08745800000133</v>
          </cell>
          <cell r="I388">
            <v>498.14745800000134</v>
          </cell>
          <cell r="J388">
            <v>503.30745800000136</v>
          </cell>
          <cell r="K388">
            <v>2557.3551436555963</v>
          </cell>
          <cell r="L388">
            <v>1.2819999999999999E-3</v>
          </cell>
          <cell r="M388">
            <v>65</v>
          </cell>
          <cell r="N388">
            <v>3.06</v>
          </cell>
          <cell r="O388">
            <v>50</v>
          </cell>
          <cell r="P388">
            <v>2.16</v>
          </cell>
          <cell r="Q388" t="str">
            <v/>
          </cell>
          <cell r="R388">
            <v>4.9163179916317992</v>
          </cell>
          <cell r="S388">
            <v>3.523863209092891</v>
          </cell>
          <cell r="T388">
            <v>5.1220986637482291</v>
          </cell>
          <cell r="U388">
            <v>2.8665363362476275</v>
          </cell>
          <cell r="V388">
            <v>130.07142857142858</v>
          </cell>
          <cell r="W388">
            <v>130.3857142857143</v>
          </cell>
          <cell r="X388">
            <v>6137.1717749991039</v>
          </cell>
          <cell r="Y388">
            <v>333.10305000030667</v>
          </cell>
          <cell r="Z388">
            <v>5804.0687249987968</v>
          </cell>
        </row>
        <row r="389">
          <cell r="A389" t="str">
            <v/>
          </cell>
          <cell r="B389">
            <v>22534</v>
          </cell>
          <cell r="C389">
            <v>498.00700000000001</v>
          </cell>
          <cell r="D389">
            <v>500.46699999999998</v>
          </cell>
          <cell r="E389">
            <v>500.30361200000135</v>
          </cell>
          <cell r="F389">
            <v>500.30361200000135</v>
          </cell>
          <cell r="G389">
            <v>495.08361200000132</v>
          </cell>
          <cell r="H389">
            <v>495.08361200000132</v>
          </cell>
          <cell r="I389">
            <v>498.14361200000133</v>
          </cell>
          <cell r="J389">
            <v>503.30361200000135</v>
          </cell>
          <cell r="K389">
            <v>2557.3551436555963</v>
          </cell>
          <cell r="L389">
            <v>1.2819999999999999E-3</v>
          </cell>
          <cell r="M389">
            <v>65</v>
          </cell>
          <cell r="N389">
            <v>3.06</v>
          </cell>
          <cell r="O389">
            <v>50</v>
          </cell>
          <cell r="P389">
            <v>2.16</v>
          </cell>
          <cell r="Q389" t="str">
            <v/>
          </cell>
          <cell r="R389">
            <v>4.9163179916317992</v>
          </cell>
          <cell r="S389">
            <v>3.523863209092891</v>
          </cell>
          <cell r="T389">
            <v>5.1220986637482291</v>
          </cell>
          <cell r="U389">
            <v>2.8665363362476275</v>
          </cell>
          <cell r="V389">
            <v>130.07142857142858</v>
          </cell>
          <cell r="W389">
            <v>130.3857142857143</v>
          </cell>
          <cell r="X389">
            <v>1544.0693789997063</v>
          </cell>
          <cell r="Y389">
            <v>215.78025000020489</v>
          </cell>
          <cell r="Z389">
            <v>1328.2891289995014</v>
          </cell>
        </row>
        <row r="390">
          <cell r="A390" t="str">
            <v/>
          </cell>
          <cell r="B390">
            <v>22540</v>
          </cell>
          <cell r="C390">
            <v>497.99700000000001</v>
          </cell>
          <cell r="D390">
            <v>499.72699999999998</v>
          </cell>
          <cell r="E390">
            <v>500.29592000000133</v>
          </cell>
          <cell r="F390">
            <v>500.29592000000133</v>
          </cell>
          <cell r="G390">
            <v>495.0759200000013</v>
          </cell>
          <cell r="H390">
            <v>495.0759200000013</v>
          </cell>
          <cell r="I390">
            <v>498.13592000000131</v>
          </cell>
          <cell r="J390">
            <v>503.29592000000133</v>
          </cell>
          <cell r="K390">
            <v>2557.3551436555963</v>
          </cell>
          <cell r="L390">
            <v>1.2819999999999999E-3</v>
          </cell>
          <cell r="M390">
            <v>65</v>
          </cell>
          <cell r="N390">
            <v>3.06</v>
          </cell>
          <cell r="O390">
            <v>50</v>
          </cell>
          <cell r="P390">
            <v>2.16</v>
          </cell>
          <cell r="Q390" t="str">
            <v/>
          </cell>
          <cell r="R390">
            <v>4.9163179916317992</v>
          </cell>
          <cell r="S390">
            <v>3.523863209092891</v>
          </cell>
          <cell r="T390">
            <v>5.1220986637482291</v>
          </cell>
          <cell r="U390">
            <v>2.8665363362476275</v>
          </cell>
          <cell r="V390">
            <v>130.07142857142858</v>
          </cell>
          <cell r="W390">
            <v>130.3857142857143</v>
          </cell>
          <cell r="X390">
            <v>1828.6700879994351</v>
          </cell>
          <cell r="Y390">
            <v>678.58332000041503</v>
          </cell>
          <cell r="Z390">
            <v>1150.0867679990201</v>
          </cell>
        </row>
        <row r="391">
          <cell r="A391" t="str">
            <v/>
          </cell>
          <cell r="B391">
            <v>22600</v>
          </cell>
          <cell r="C391">
            <v>498.40699999999998</v>
          </cell>
          <cell r="D391">
            <v>498.767</v>
          </cell>
          <cell r="E391">
            <v>500.21900000000136</v>
          </cell>
          <cell r="F391">
            <v>500.21900000000136</v>
          </cell>
          <cell r="G391">
            <v>494.99900000000133</v>
          </cell>
          <cell r="H391">
            <v>494.99900000000133</v>
          </cell>
          <cell r="I391">
            <v>498.05900000000133</v>
          </cell>
          <cell r="J391">
            <v>503.21900000000136</v>
          </cell>
          <cell r="K391">
            <v>2557.3551436555963</v>
          </cell>
          <cell r="L391">
            <v>1.2819999999999999E-3</v>
          </cell>
          <cell r="M391">
            <v>65</v>
          </cell>
          <cell r="N391">
            <v>3.06</v>
          </cell>
          <cell r="O391">
            <v>50</v>
          </cell>
          <cell r="P391">
            <v>2.16</v>
          </cell>
          <cell r="Q391" t="str">
            <v/>
          </cell>
          <cell r="R391">
            <v>4.9163179916317992</v>
          </cell>
          <cell r="S391">
            <v>3.523863209092891</v>
          </cell>
          <cell r="T391">
            <v>5.1220986637482291</v>
          </cell>
          <cell r="U391">
            <v>2.8665363362476275</v>
          </cell>
          <cell r="V391">
            <v>130.07142857142858</v>
          </cell>
          <cell r="W391">
            <v>130.3857142857143</v>
          </cell>
          <cell r="X391">
            <v>15713.782799994184</v>
          </cell>
          <cell r="Y391">
            <v>11488.915200004118</v>
          </cell>
          <cell r="Z391">
            <v>4224.8675999900661</v>
          </cell>
        </row>
        <row r="392">
          <cell r="A392" t="str">
            <v>IHW RD 22+771</v>
          </cell>
          <cell r="B392">
            <v>22652</v>
          </cell>
          <cell r="C392">
            <v>498.52699999999999</v>
          </cell>
          <cell r="D392">
            <v>499.12700000000001</v>
          </cell>
          <cell r="E392">
            <v>500.15233600000136</v>
          </cell>
          <cell r="F392">
            <v>500.15233600000136</v>
          </cell>
          <cell r="G392">
            <v>494.93233600000133</v>
          </cell>
          <cell r="H392">
            <v>494.93233600000133</v>
          </cell>
          <cell r="I392">
            <v>497.99233600000133</v>
          </cell>
          <cell r="J392">
            <v>503.15233600000136</v>
          </cell>
          <cell r="K392">
            <v>2557.3551436555963</v>
          </cell>
          <cell r="L392">
            <v>1.2819999999999999E-3</v>
          </cell>
          <cell r="M392">
            <v>65</v>
          </cell>
          <cell r="N392">
            <v>3.06</v>
          </cell>
          <cell r="O392">
            <v>50</v>
          </cell>
          <cell r="P392">
            <v>2.16</v>
          </cell>
          <cell r="Q392" t="str">
            <v/>
          </cell>
          <cell r="R392">
            <v>4.9163179916317992</v>
          </cell>
          <cell r="S392">
            <v>3.523863209092891</v>
          </cell>
          <cell r="T392">
            <v>5.1220986637482291</v>
          </cell>
          <cell r="U392">
            <v>2.8665363362476275</v>
          </cell>
          <cell r="V392">
            <v>130.07142857142858</v>
          </cell>
          <cell r="W392">
            <v>130.3857142857143</v>
          </cell>
          <cell r="X392">
            <v>15625.994799994769</v>
          </cell>
          <cell r="Y392">
            <v>11371.536800003534</v>
          </cell>
          <cell r="Z392">
            <v>4254.4579999912348</v>
          </cell>
        </row>
      </sheetData>
      <sheetData sheetId="1">
        <row r="2">
          <cell r="A2" t="str">
            <v>REACH</v>
          </cell>
          <cell r="D2" t="str">
            <v>Slope</v>
          </cell>
          <cell r="E2" t="str">
            <v>BW</v>
          </cell>
          <cell r="F2" t="str">
            <v>D</v>
          </cell>
          <cell r="G2" t="str">
            <v>b</v>
          </cell>
          <cell r="H2" t="str">
            <v>d</v>
          </cell>
          <cell r="I2" t="str">
            <v>Transition</v>
          </cell>
          <cell r="J2" t="str">
            <v>BL</v>
          </cell>
          <cell r="K2" t="str">
            <v>FSL</v>
          </cell>
        </row>
        <row r="3">
          <cell r="A3" t="str">
            <v>0+200 to 2+700</v>
          </cell>
          <cell r="C3" t="str">
            <v>Z</v>
          </cell>
          <cell r="D3">
            <v>4.9600000000000002E-4</v>
          </cell>
          <cell r="E3">
            <v>62</v>
          </cell>
          <cell r="F3">
            <v>8.25</v>
          </cell>
          <cell r="G3">
            <v>0</v>
          </cell>
          <cell r="H3">
            <v>0</v>
          </cell>
          <cell r="J3">
            <v>552.5</v>
          </cell>
          <cell r="K3">
            <v>560.75</v>
          </cell>
        </row>
        <row r="4">
          <cell r="A4" t="str">
            <v>2+700 to 12+700</v>
          </cell>
          <cell r="C4" t="str">
            <v>Y</v>
          </cell>
          <cell r="D4">
            <v>4.0220000000000004E-3</v>
          </cell>
          <cell r="E4">
            <v>30</v>
          </cell>
          <cell r="F4">
            <v>3.42</v>
          </cell>
          <cell r="G4">
            <v>50</v>
          </cell>
          <cell r="H4">
            <v>1.8</v>
          </cell>
          <cell r="I4">
            <v>355</v>
          </cell>
          <cell r="J4">
            <v>547.91080000000011</v>
          </cell>
          <cell r="K4">
            <v>553.13080000000014</v>
          </cell>
        </row>
        <row r="5">
          <cell r="A5" t="str">
            <v>12+700 to 22+800</v>
          </cell>
          <cell r="C5" t="str">
            <v>X</v>
          </cell>
          <cell r="D5">
            <v>1.2819999999999999E-3</v>
          </cell>
          <cell r="E5">
            <v>65</v>
          </cell>
          <cell r="F5">
            <v>3.06</v>
          </cell>
          <cell r="G5">
            <v>50</v>
          </cell>
          <cell r="H5">
            <v>2.16</v>
          </cell>
          <cell r="I5">
            <v>700</v>
          </cell>
          <cell r="J5">
            <v>507.69080000000054</v>
          </cell>
          <cell r="K5">
            <v>512.91080000000056</v>
          </cell>
        </row>
        <row r="6">
          <cell r="A6" t="str">
            <v>22+800 to 33+227.665(O/F)</v>
          </cell>
          <cell r="C6" t="str">
            <v>W</v>
          </cell>
          <cell r="D6">
            <v>2.8600000000000001E-3</v>
          </cell>
          <cell r="E6">
            <v>38</v>
          </cell>
          <cell r="F6">
            <v>3.32</v>
          </cell>
          <cell r="G6">
            <v>50</v>
          </cell>
          <cell r="H6">
            <v>1.9</v>
          </cell>
          <cell r="I6">
            <v>395</v>
          </cell>
          <cell r="J6">
            <v>494.74260000000135</v>
          </cell>
          <cell r="K6">
            <v>499.96260000000137</v>
          </cell>
        </row>
        <row r="7">
          <cell r="A7" t="str">
            <v>At  O/Fall</v>
          </cell>
          <cell r="C7" t="str">
            <v>V</v>
          </cell>
          <cell r="D7">
            <v>2.8600000000000001E-3</v>
          </cell>
          <cell r="E7">
            <v>38</v>
          </cell>
          <cell r="F7">
            <v>3.32</v>
          </cell>
          <cell r="G7">
            <v>50</v>
          </cell>
          <cell r="H7">
            <v>1.9</v>
          </cell>
          <cell r="I7">
            <v>525</v>
          </cell>
          <cell r="J7">
            <v>464.91947810000124</v>
          </cell>
          <cell r="K7">
            <v>470.13947810000127</v>
          </cell>
        </row>
      </sheetData>
      <sheetData sheetId="2"/>
      <sheetData sheetId="3">
        <row r="9">
          <cell r="A9">
            <v>0</v>
          </cell>
          <cell r="B9">
            <v>300</v>
          </cell>
          <cell r="C9">
            <v>560.56500000000005</v>
          </cell>
          <cell r="D9">
            <v>300</v>
          </cell>
          <cell r="E9">
            <v>560.56500000000005</v>
          </cell>
          <cell r="F9">
            <v>300</v>
          </cell>
          <cell r="G9">
            <v>560.56500000000005</v>
          </cell>
          <cell r="H9">
            <v>300</v>
          </cell>
          <cell r="I9">
            <v>560.56500000000005</v>
          </cell>
          <cell r="J9">
            <v>300</v>
          </cell>
          <cell r="K9">
            <v>560.56500000000005</v>
          </cell>
          <cell r="L9">
            <v>300</v>
          </cell>
          <cell r="M9">
            <v>560.56500000000005</v>
          </cell>
          <cell r="N9">
            <v>300</v>
          </cell>
          <cell r="O9">
            <v>560.56500000000005</v>
          </cell>
          <cell r="P9">
            <v>300</v>
          </cell>
          <cell r="Q9">
            <v>560.56500000000005</v>
          </cell>
          <cell r="R9">
            <v>275</v>
          </cell>
          <cell r="S9">
            <v>560.71500000000003</v>
          </cell>
          <cell r="T9">
            <v>253</v>
          </cell>
          <cell r="U9">
            <v>560.69500000000005</v>
          </cell>
          <cell r="V9">
            <v>241</v>
          </cell>
          <cell r="W9">
            <v>566.52499999999998</v>
          </cell>
          <cell r="X9">
            <v>225</v>
          </cell>
          <cell r="Y9">
            <v>560.36500000000001</v>
          </cell>
          <cell r="Z9">
            <v>200</v>
          </cell>
          <cell r="AA9">
            <v>560.59500000000003</v>
          </cell>
          <cell r="AB9">
            <v>165</v>
          </cell>
          <cell r="AC9">
            <v>561.89499999999998</v>
          </cell>
          <cell r="AD9">
            <v>150</v>
          </cell>
          <cell r="AE9">
            <v>564.85500000000002</v>
          </cell>
          <cell r="AF9">
            <v>135</v>
          </cell>
          <cell r="AG9">
            <v>561.52499999999998</v>
          </cell>
          <cell r="AH9">
            <v>100</v>
          </cell>
          <cell r="AI9">
            <v>560.79499999999996</v>
          </cell>
          <cell r="AJ9">
            <v>75</v>
          </cell>
          <cell r="AK9">
            <v>561.07500000000005</v>
          </cell>
          <cell r="AL9">
            <v>50</v>
          </cell>
          <cell r="AM9">
            <v>561.96500000000003</v>
          </cell>
          <cell r="AN9">
            <v>25</v>
          </cell>
          <cell r="AO9">
            <v>562.07500000000005</v>
          </cell>
          <cell r="AP9">
            <v>0</v>
          </cell>
          <cell r="AQ9">
            <v>562.16499999999996</v>
          </cell>
          <cell r="AR9">
            <v>25</v>
          </cell>
          <cell r="AS9">
            <v>561.995</v>
          </cell>
          <cell r="AT9">
            <v>50</v>
          </cell>
          <cell r="AU9">
            <v>562.09500000000003</v>
          </cell>
          <cell r="AV9">
            <v>75</v>
          </cell>
          <cell r="AW9">
            <v>562.29499999999996</v>
          </cell>
          <cell r="AX9">
            <v>100</v>
          </cell>
          <cell r="AY9">
            <v>562.29499999999996</v>
          </cell>
          <cell r="AZ9">
            <v>125</v>
          </cell>
          <cell r="BA9">
            <v>562.30499999999995</v>
          </cell>
          <cell r="BB9">
            <v>150</v>
          </cell>
          <cell r="BC9">
            <v>562.45500000000004</v>
          </cell>
          <cell r="BD9">
            <v>175</v>
          </cell>
          <cell r="BE9">
            <v>562.47500000000002</v>
          </cell>
          <cell r="BF9">
            <v>200</v>
          </cell>
          <cell r="BG9">
            <v>562.59500000000003</v>
          </cell>
          <cell r="BH9">
            <v>225</v>
          </cell>
          <cell r="BI9">
            <v>562.79499999999996</v>
          </cell>
          <cell r="BJ9">
            <v>250</v>
          </cell>
          <cell r="BK9">
            <v>562.89499999999998</v>
          </cell>
          <cell r="BL9">
            <v>275</v>
          </cell>
          <cell r="BM9">
            <v>562.96500000000003</v>
          </cell>
          <cell r="BN9">
            <v>300</v>
          </cell>
          <cell r="BO9">
            <v>563.14499999999998</v>
          </cell>
          <cell r="BP9">
            <v>300</v>
          </cell>
          <cell r="BQ9">
            <v>563.14499999999998</v>
          </cell>
          <cell r="BR9">
            <v>300</v>
          </cell>
          <cell r="BS9">
            <v>563.14499999999998</v>
          </cell>
          <cell r="BT9">
            <v>300</v>
          </cell>
          <cell r="BU9">
            <v>563.14499999999998</v>
          </cell>
          <cell r="BV9">
            <v>300</v>
          </cell>
          <cell r="BW9">
            <v>563.14499999999998</v>
          </cell>
          <cell r="BX9">
            <v>300</v>
          </cell>
          <cell r="BY9">
            <v>563.14499999999998</v>
          </cell>
          <cell r="BZ9">
            <v>300</v>
          </cell>
          <cell r="CA9">
            <v>563.14499999999998</v>
          </cell>
          <cell r="CB9">
            <v>300</v>
          </cell>
          <cell r="CC9">
            <v>563.14499999999998</v>
          </cell>
          <cell r="CD9">
            <v>300</v>
          </cell>
          <cell r="CE9">
            <v>563.14499999999998</v>
          </cell>
        </row>
        <row r="10">
          <cell r="A10">
            <v>160</v>
          </cell>
          <cell r="B10">
            <v>325</v>
          </cell>
          <cell r="C10">
            <v>560.41499999999996</v>
          </cell>
          <cell r="D10">
            <v>325</v>
          </cell>
          <cell r="E10">
            <v>560.41499999999996</v>
          </cell>
          <cell r="F10">
            <v>325</v>
          </cell>
          <cell r="G10">
            <v>560.41499999999996</v>
          </cell>
          <cell r="H10">
            <v>325</v>
          </cell>
          <cell r="I10">
            <v>560.41499999999996</v>
          </cell>
          <cell r="J10">
            <v>325</v>
          </cell>
          <cell r="K10">
            <v>560.41499999999996</v>
          </cell>
          <cell r="L10">
            <v>325</v>
          </cell>
          <cell r="M10">
            <v>560.41499999999996</v>
          </cell>
          <cell r="N10">
            <v>325</v>
          </cell>
          <cell r="O10">
            <v>560.41499999999996</v>
          </cell>
          <cell r="P10">
            <v>325</v>
          </cell>
          <cell r="Q10">
            <v>560.41499999999996</v>
          </cell>
          <cell r="R10">
            <v>300</v>
          </cell>
          <cell r="S10">
            <v>559.85500000000002</v>
          </cell>
          <cell r="T10">
            <v>275</v>
          </cell>
          <cell r="U10">
            <v>559.63499999999999</v>
          </cell>
          <cell r="V10">
            <v>250</v>
          </cell>
          <cell r="W10">
            <v>559.59500000000003</v>
          </cell>
          <cell r="X10">
            <v>225</v>
          </cell>
          <cell r="Y10">
            <v>559.79499999999996</v>
          </cell>
          <cell r="Z10">
            <v>200</v>
          </cell>
          <cell r="AA10">
            <v>559.85500000000002</v>
          </cell>
          <cell r="AB10">
            <v>175</v>
          </cell>
          <cell r="AC10">
            <v>560.29499999999996</v>
          </cell>
          <cell r="AD10">
            <v>150</v>
          </cell>
          <cell r="AE10">
            <v>559.89499999999998</v>
          </cell>
          <cell r="AF10">
            <v>125</v>
          </cell>
          <cell r="AG10">
            <v>559.54499999999996</v>
          </cell>
          <cell r="AH10">
            <v>100</v>
          </cell>
          <cell r="AI10">
            <v>560.745</v>
          </cell>
          <cell r="AJ10">
            <v>75</v>
          </cell>
          <cell r="AK10">
            <v>561.41499999999996</v>
          </cell>
          <cell r="AL10">
            <v>50</v>
          </cell>
          <cell r="AM10">
            <v>561.85500000000002</v>
          </cell>
          <cell r="AN10">
            <v>25</v>
          </cell>
          <cell r="AO10">
            <v>562.19500000000005</v>
          </cell>
          <cell r="AP10">
            <v>0</v>
          </cell>
          <cell r="AQ10">
            <v>562.09500000000003</v>
          </cell>
          <cell r="AR10">
            <v>25</v>
          </cell>
          <cell r="AS10">
            <v>561.79499999999996</v>
          </cell>
          <cell r="AT10">
            <v>50</v>
          </cell>
          <cell r="AU10">
            <v>561.69500000000005</v>
          </cell>
          <cell r="AV10">
            <v>75</v>
          </cell>
          <cell r="AW10">
            <v>561.29499999999996</v>
          </cell>
          <cell r="AX10">
            <v>100</v>
          </cell>
          <cell r="AY10">
            <v>561.52499999999998</v>
          </cell>
          <cell r="AZ10">
            <v>125</v>
          </cell>
          <cell r="BA10">
            <v>561.29499999999996</v>
          </cell>
          <cell r="BB10">
            <v>150</v>
          </cell>
          <cell r="BC10">
            <v>561.39499999999998</v>
          </cell>
          <cell r="BD10">
            <v>175</v>
          </cell>
          <cell r="BE10">
            <v>561.29499999999996</v>
          </cell>
          <cell r="BF10">
            <v>200</v>
          </cell>
          <cell r="BG10">
            <v>561.41499999999996</v>
          </cell>
          <cell r="BH10">
            <v>225</v>
          </cell>
          <cell r="BI10">
            <v>561.245</v>
          </cell>
          <cell r="BJ10">
            <v>250</v>
          </cell>
          <cell r="BK10">
            <v>561.14499999999998</v>
          </cell>
          <cell r="BL10">
            <v>275</v>
          </cell>
          <cell r="BM10">
            <v>561.09500000000003</v>
          </cell>
          <cell r="BN10">
            <v>300</v>
          </cell>
          <cell r="BO10">
            <v>561.10500000000002</v>
          </cell>
          <cell r="BP10">
            <v>300</v>
          </cell>
          <cell r="BQ10">
            <v>561.10500000000002</v>
          </cell>
          <cell r="BR10">
            <v>300</v>
          </cell>
          <cell r="BS10">
            <v>561.10500000000002</v>
          </cell>
          <cell r="BT10">
            <v>300</v>
          </cell>
          <cell r="BU10">
            <v>561.10500000000002</v>
          </cell>
          <cell r="BV10">
            <v>300</v>
          </cell>
          <cell r="BW10">
            <v>561.10500000000002</v>
          </cell>
          <cell r="BX10">
            <v>300</v>
          </cell>
          <cell r="BY10">
            <v>561.10500000000002</v>
          </cell>
          <cell r="BZ10">
            <v>300</v>
          </cell>
          <cell r="CA10">
            <v>561.10500000000002</v>
          </cell>
          <cell r="CB10">
            <v>300</v>
          </cell>
          <cell r="CC10">
            <v>561.10500000000002</v>
          </cell>
          <cell r="CD10">
            <v>300</v>
          </cell>
          <cell r="CE10">
            <v>561.10500000000002</v>
          </cell>
        </row>
        <row r="11">
          <cell r="A11">
            <v>171</v>
          </cell>
          <cell r="B11">
            <v>325</v>
          </cell>
          <cell r="C11">
            <v>565.34500000000003</v>
          </cell>
          <cell r="D11">
            <v>325</v>
          </cell>
          <cell r="E11">
            <v>565.34500000000003</v>
          </cell>
          <cell r="F11">
            <v>325</v>
          </cell>
          <cell r="G11">
            <v>565.34500000000003</v>
          </cell>
          <cell r="H11">
            <v>325</v>
          </cell>
          <cell r="I11">
            <v>565.34500000000003</v>
          </cell>
          <cell r="J11">
            <v>325</v>
          </cell>
          <cell r="K11">
            <v>565.34500000000003</v>
          </cell>
          <cell r="L11">
            <v>325</v>
          </cell>
          <cell r="M11">
            <v>565.34500000000003</v>
          </cell>
          <cell r="N11">
            <v>325</v>
          </cell>
          <cell r="O11">
            <v>565.34500000000003</v>
          </cell>
          <cell r="P11">
            <v>325</v>
          </cell>
          <cell r="Q11">
            <v>565.34500000000003</v>
          </cell>
          <cell r="R11">
            <v>300</v>
          </cell>
          <cell r="S11">
            <v>565.29499999999996</v>
          </cell>
          <cell r="T11">
            <v>275</v>
          </cell>
          <cell r="U11">
            <v>565.19500000000005</v>
          </cell>
          <cell r="V11">
            <v>250</v>
          </cell>
          <cell r="W11">
            <v>565.09500000000003</v>
          </cell>
          <cell r="X11">
            <v>225</v>
          </cell>
          <cell r="Y11">
            <v>565.14499999999998</v>
          </cell>
          <cell r="Z11">
            <v>200</v>
          </cell>
          <cell r="AA11">
            <v>565.04499999999996</v>
          </cell>
          <cell r="AB11">
            <v>175</v>
          </cell>
          <cell r="AC11">
            <v>564.86500000000001</v>
          </cell>
          <cell r="AD11">
            <v>150</v>
          </cell>
          <cell r="AE11">
            <v>564.745</v>
          </cell>
          <cell r="AF11">
            <v>125</v>
          </cell>
          <cell r="AG11">
            <v>564.63499999999999</v>
          </cell>
          <cell r="AH11">
            <v>100</v>
          </cell>
          <cell r="AI11">
            <v>564.41499999999996</v>
          </cell>
          <cell r="AJ11">
            <v>75</v>
          </cell>
          <cell r="AK11">
            <v>564.85500000000002</v>
          </cell>
          <cell r="AL11">
            <v>50</v>
          </cell>
          <cell r="AM11">
            <v>565.07500000000005</v>
          </cell>
          <cell r="AN11">
            <v>25</v>
          </cell>
          <cell r="AO11">
            <v>564.745</v>
          </cell>
          <cell r="AP11">
            <v>0</v>
          </cell>
          <cell r="AQ11">
            <v>564.995</v>
          </cell>
          <cell r="AR11">
            <v>25</v>
          </cell>
          <cell r="AS11">
            <v>564.69500000000005</v>
          </cell>
          <cell r="AT11">
            <v>50</v>
          </cell>
          <cell r="AU11">
            <v>564.29499999999996</v>
          </cell>
          <cell r="AV11">
            <v>75</v>
          </cell>
          <cell r="AW11">
            <v>563.745</v>
          </cell>
          <cell r="AX11">
            <v>100</v>
          </cell>
          <cell r="AY11">
            <v>564.96500000000003</v>
          </cell>
          <cell r="AZ11">
            <v>125</v>
          </cell>
          <cell r="BA11">
            <v>564.89499999999998</v>
          </cell>
          <cell r="BB11">
            <v>150</v>
          </cell>
          <cell r="BC11">
            <v>564.72500000000002</v>
          </cell>
          <cell r="BD11">
            <v>175</v>
          </cell>
          <cell r="BE11">
            <v>564.61500000000001</v>
          </cell>
          <cell r="BF11">
            <v>200</v>
          </cell>
          <cell r="BG11">
            <v>564.85500000000002</v>
          </cell>
          <cell r="BH11">
            <v>225</v>
          </cell>
          <cell r="BI11">
            <v>565.01499999999999</v>
          </cell>
          <cell r="BJ11">
            <v>250</v>
          </cell>
          <cell r="BK11">
            <v>565.09500000000003</v>
          </cell>
          <cell r="BL11">
            <v>275</v>
          </cell>
          <cell r="BM11">
            <v>564.92499999999995</v>
          </cell>
          <cell r="BN11">
            <v>300</v>
          </cell>
          <cell r="BO11">
            <v>564.60500000000002</v>
          </cell>
          <cell r="BP11">
            <v>300</v>
          </cell>
          <cell r="BQ11">
            <v>564.60500000000002</v>
          </cell>
          <cell r="BR11">
            <v>300</v>
          </cell>
          <cell r="BS11">
            <v>564.60500000000002</v>
          </cell>
          <cell r="BT11">
            <v>300</v>
          </cell>
          <cell r="BU11">
            <v>564.60500000000002</v>
          </cell>
          <cell r="BV11">
            <v>300</v>
          </cell>
          <cell r="BW11">
            <v>564.60500000000002</v>
          </cell>
          <cell r="BX11">
            <v>300</v>
          </cell>
          <cell r="BY11">
            <v>564.60500000000002</v>
          </cell>
          <cell r="BZ11">
            <v>300</v>
          </cell>
          <cell r="CA11">
            <v>564.60500000000002</v>
          </cell>
          <cell r="CB11">
            <v>300</v>
          </cell>
          <cell r="CC11">
            <v>564.60500000000002</v>
          </cell>
          <cell r="CD11">
            <v>300</v>
          </cell>
          <cell r="CE11">
            <v>564.60500000000002</v>
          </cell>
        </row>
        <row r="12">
          <cell r="A12">
            <v>241</v>
          </cell>
          <cell r="B12">
            <v>300</v>
          </cell>
          <cell r="C12">
            <v>560.41499999999996</v>
          </cell>
          <cell r="D12">
            <v>300</v>
          </cell>
          <cell r="E12">
            <v>560.41499999999996</v>
          </cell>
          <cell r="F12">
            <v>300</v>
          </cell>
          <cell r="G12">
            <v>560.41499999999996</v>
          </cell>
          <cell r="H12">
            <v>300</v>
          </cell>
          <cell r="I12">
            <v>560.41499999999996</v>
          </cell>
          <cell r="J12">
            <v>300</v>
          </cell>
          <cell r="K12">
            <v>560.41499999999996</v>
          </cell>
          <cell r="L12">
            <v>275</v>
          </cell>
          <cell r="M12">
            <v>560.29499999999996</v>
          </cell>
          <cell r="N12">
            <v>250</v>
          </cell>
          <cell r="O12">
            <v>560.125</v>
          </cell>
          <cell r="P12">
            <v>223</v>
          </cell>
          <cell r="Q12">
            <v>562.69500000000005</v>
          </cell>
          <cell r="R12">
            <v>218</v>
          </cell>
          <cell r="S12">
            <v>565.79499999999996</v>
          </cell>
          <cell r="T12">
            <v>205</v>
          </cell>
          <cell r="U12">
            <v>560.19500000000005</v>
          </cell>
          <cell r="V12">
            <v>200</v>
          </cell>
          <cell r="W12">
            <v>559.89499999999998</v>
          </cell>
          <cell r="X12">
            <v>185</v>
          </cell>
          <cell r="Y12">
            <v>559.79499999999996</v>
          </cell>
          <cell r="Z12">
            <v>175</v>
          </cell>
          <cell r="AA12">
            <v>563.59500000000003</v>
          </cell>
          <cell r="AB12">
            <v>165</v>
          </cell>
          <cell r="AC12">
            <v>559.89499999999998</v>
          </cell>
          <cell r="AD12">
            <v>150</v>
          </cell>
          <cell r="AE12">
            <v>559.09500000000003</v>
          </cell>
          <cell r="AF12">
            <v>125</v>
          </cell>
          <cell r="AG12">
            <v>559.69500000000005</v>
          </cell>
          <cell r="AH12">
            <v>100</v>
          </cell>
          <cell r="AI12">
            <v>558.59500000000003</v>
          </cell>
          <cell r="AJ12">
            <v>75</v>
          </cell>
          <cell r="AK12">
            <v>559.19500000000005</v>
          </cell>
          <cell r="AL12">
            <v>50</v>
          </cell>
          <cell r="AM12">
            <v>558.745</v>
          </cell>
          <cell r="AN12">
            <v>25</v>
          </cell>
          <cell r="AO12">
            <v>560.19500000000005</v>
          </cell>
          <cell r="AP12">
            <v>0</v>
          </cell>
          <cell r="AQ12">
            <v>560.59500000000003</v>
          </cell>
          <cell r="AR12">
            <v>25</v>
          </cell>
          <cell r="AS12">
            <v>560.79499999999996</v>
          </cell>
          <cell r="AT12">
            <v>35</v>
          </cell>
          <cell r="AU12">
            <v>561.85500000000002</v>
          </cell>
          <cell r="AV12">
            <v>45</v>
          </cell>
          <cell r="AW12">
            <v>564.29499999999996</v>
          </cell>
          <cell r="AX12">
            <v>56</v>
          </cell>
          <cell r="AY12">
            <v>561.495</v>
          </cell>
          <cell r="AZ12">
            <v>75</v>
          </cell>
          <cell r="BA12">
            <v>561.19500000000005</v>
          </cell>
          <cell r="BB12">
            <v>100</v>
          </cell>
          <cell r="BC12">
            <v>561.44500000000005</v>
          </cell>
          <cell r="BD12">
            <v>125</v>
          </cell>
          <cell r="BE12">
            <v>561.745</v>
          </cell>
          <cell r="BF12">
            <v>150</v>
          </cell>
          <cell r="BG12">
            <v>561.89499999999998</v>
          </cell>
          <cell r="BH12">
            <v>175</v>
          </cell>
          <cell r="BI12">
            <v>561.91499999999996</v>
          </cell>
          <cell r="BJ12">
            <v>200</v>
          </cell>
          <cell r="BK12">
            <v>561.96500000000003</v>
          </cell>
          <cell r="BL12">
            <v>225</v>
          </cell>
          <cell r="BM12">
            <v>561.88499999999999</v>
          </cell>
          <cell r="BN12">
            <v>250</v>
          </cell>
          <cell r="BO12">
            <v>562.01499999999999</v>
          </cell>
          <cell r="BP12">
            <v>275</v>
          </cell>
          <cell r="BQ12">
            <v>562.10500000000002</v>
          </cell>
          <cell r="BR12">
            <v>275</v>
          </cell>
          <cell r="BS12">
            <v>562.10500000000002</v>
          </cell>
          <cell r="BT12">
            <v>275</v>
          </cell>
          <cell r="BU12">
            <v>562.10500000000002</v>
          </cell>
          <cell r="BV12">
            <v>275</v>
          </cell>
          <cell r="BW12">
            <v>562.10500000000002</v>
          </cell>
          <cell r="BX12">
            <v>275</v>
          </cell>
          <cell r="BY12">
            <v>562.10500000000002</v>
          </cell>
          <cell r="BZ12">
            <v>275</v>
          </cell>
          <cell r="CA12">
            <v>562.10500000000002</v>
          </cell>
          <cell r="CB12">
            <v>275</v>
          </cell>
          <cell r="CC12">
            <v>562.10500000000002</v>
          </cell>
          <cell r="CD12">
            <v>275</v>
          </cell>
          <cell r="CE12">
            <v>562.10500000000002</v>
          </cell>
        </row>
        <row r="13">
          <cell r="A13">
            <v>400</v>
          </cell>
          <cell r="B13">
            <v>275</v>
          </cell>
          <cell r="C13">
            <v>560.69500000000005</v>
          </cell>
          <cell r="D13">
            <v>275</v>
          </cell>
          <cell r="E13">
            <v>560.69500000000005</v>
          </cell>
          <cell r="F13">
            <v>275</v>
          </cell>
          <cell r="G13">
            <v>560.69500000000005</v>
          </cell>
          <cell r="H13">
            <v>275</v>
          </cell>
          <cell r="I13">
            <v>560.69500000000005</v>
          </cell>
          <cell r="J13">
            <v>275</v>
          </cell>
          <cell r="K13">
            <v>560.69500000000005</v>
          </cell>
          <cell r="L13">
            <v>275</v>
          </cell>
          <cell r="M13">
            <v>560.69500000000005</v>
          </cell>
          <cell r="N13">
            <v>275</v>
          </cell>
          <cell r="O13">
            <v>560.69500000000005</v>
          </cell>
          <cell r="P13">
            <v>250</v>
          </cell>
          <cell r="Q13">
            <v>560.63499999999999</v>
          </cell>
          <cell r="R13">
            <v>240</v>
          </cell>
          <cell r="S13">
            <v>560.745</v>
          </cell>
          <cell r="T13">
            <v>275</v>
          </cell>
          <cell r="U13">
            <v>565.89499999999998</v>
          </cell>
          <cell r="V13">
            <v>214</v>
          </cell>
          <cell r="W13">
            <v>563.29499999999996</v>
          </cell>
          <cell r="X13">
            <v>206</v>
          </cell>
          <cell r="Y13">
            <v>560.07500000000005</v>
          </cell>
          <cell r="Z13">
            <v>194</v>
          </cell>
          <cell r="AA13">
            <v>559.745</v>
          </cell>
          <cell r="AB13">
            <v>184</v>
          </cell>
          <cell r="AC13">
            <v>560.07500000000005</v>
          </cell>
          <cell r="AD13">
            <v>150</v>
          </cell>
          <cell r="AE13">
            <v>558.39499999999998</v>
          </cell>
          <cell r="AF13">
            <v>125</v>
          </cell>
          <cell r="AG13">
            <v>558.29499999999996</v>
          </cell>
          <cell r="AH13">
            <v>100</v>
          </cell>
          <cell r="AI13">
            <v>558.61500000000001</v>
          </cell>
          <cell r="AJ13">
            <v>75</v>
          </cell>
          <cell r="AK13">
            <v>558.63499999999999</v>
          </cell>
          <cell r="AL13">
            <v>50</v>
          </cell>
          <cell r="AM13">
            <v>558.79499999999996</v>
          </cell>
          <cell r="AN13">
            <v>25</v>
          </cell>
          <cell r="AO13">
            <v>558.85500000000002</v>
          </cell>
          <cell r="AP13">
            <v>0</v>
          </cell>
          <cell r="AQ13">
            <v>558.59500000000003</v>
          </cell>
          <cell r="AR13">
            <v>15</v>
          </cell>
          <cell r="AS13">
            <v>558.995</v>
          </cell>
          <cell r="AT13">
            <v>29</v>
          </cell>
          <cell r="AU13">
            <v>563.85500000000002</v>
          </cell>
          <cell r="AV13">
            <v>39</v>
          </cell>
          <cell r="AW13">
            <v>561.19500000000005</v>
          </cell>
          <cell r="AX13">
            <v>50</v>
          </cell>
          <cell r="AY13">
            <v>560.89499999999998</v>
          </cell>
          <cell r="AZ13">
            <v>75</v>
          </cell>
          <cell r="BA13">
            <v>560.995</v>
          </cell>
          <cell r="BB13">
            <v>100</v>
          </cell>
          <cell r="BC13">
            <v>561.39499999999998</v>
          </cell>
          <cell r="BD13">
            <v>125</v>
          </cell>
          <cell r="BE13">
            <v>561.41499999999996</v>
          </cell>
          <cell r="BF13">
            <v>150</v>
          </cell>
          <cell r="BG13">
            <v>561.495</v>
          </cell>
          <cell r="BH13">
            <v>175</v>
          </cell>
          <cell r="BI13">
            <v>561.34500000000003</v>
          </cell>
          <cell r="BJ13">
            <v>200</v>
          </cell>
          <cell r="BK13">
            <v>561.28499999999997</v>
          </cell>
          <cell r="BL13">
            <v>225</v>
          </cell>
          <cell r="BM13">
            <v>561.16499999999996</v>
          </cell>
          <cell r="BN13">
            <v>250</v>
          </cell>
          <cell r="BO13">
            <v>561.09500000000003</v>
          </cell>
          <cell r="BP13">
            <v>275</v>
          </cell>
          <cell r="BQ13">
            <v>561.11500000000001</v>
          </cell>
          <cell r="BR13">
            <v>300</v>
          </cell>
          <cell r="BS13">
            <v>561.17499999999995</v>
          </cell>
          <cell r="BT13">
            <v>325</v>
          </cell>
          <cell r="BU13">
            <v>561.20500000000004</v>
          </cell>
          <cell r="BV13">
            <v>325</v>
          </cell>
          <cell r="BW13">
            <v>561.20500000000004</v>
          </cell>
          <cell r="BX13">
            <v>325</v>
          </cell>
          <cell r="BY13">
            <v>561.20500000000004</v>
          </cell>
          <cell r="BZ13">
            <v>325</v>
          </cell>
          <cell r="CA13">
            <v>561.20500000000004</v>
          </cell>
          <cell r="CB13">
            <v>325</v>
          </cell>
          <cell r="CC13">
            <v>561.20500000000004</v>
          </cell>
          <cell r="CD13">
            <v>325</v>
          </cell>
          <cell r="CE13">
            <v>561.20500000000004</v>
          </cell>
        </row>
        <row r="14">
          <cell r="A14">
            <v>600</v>
          </cell>
          <cell r="B14">
            <v>300</v>
          </cell>
          <cell r="C14">
            <v>559.25</v>
          </cell>
          <cell r="D14">
            <v>300</v>
          </cell>
          <cell r="E14">
            <v>559.25</v>
          </cell>
          <cell r="F14">
            <v>300</v>
          </cell>
          <cell r="G14">
            <v>559.25</v>
          </cell>
          <cell r="H14">
            <v>300</v>
          </cell>
          <cell r="I14">
            <v>559.25</v>
          </cell>
          <cell r="J14">
            <v>300</v>
          </cell>
          <cell r="K14">
            <v>559.25</v>
          </cell>
          <cell r="L14">
            <v>300</v>
          </cell>
          <cell r="M14">
            <v>559.25</v>
          </cell>
          <cell r="N14">
            <v>300</v>
          </cell>
          <cell r="O14">
            <v>559.25</v>
          </cell>
          <cell r="P14">
            <v>300</v>
          </cell>
          <cell r="Q14">
            <v>559.25</v>
          </cell>
          <cell r="R14">
            <v>300</v>
          </cell>
          <cell r="S14">
            <v>559.25</v>
          </cell>
          <cell r="T14">
            <v>275</v>
          </cell>
          <cell r="U14">
            <v>559.17999999999995</v>
          </cell>
          <cell r="V14">
            <v>250</v>
          </cell>
          <cell r="W14">
            <v>558.88</v>
          </cell>
          <cell r="X14">
            <v>225</v>
          </cell>
          <cell r="Y14">
            <v>559.28</v>
          </cell>
          <cell r="Z14">
            <v>200</v>
          </cell>
          <cell r="AA14">
            <v>558.73</v>
          </cell>
          <cell r="AB14">
            <v>175</v>
          </cell>
          <cell r="AC14">
            <v>559.28</v>
          </cell>
          <cell r="AD14">
            <v>150</v>
          </cell>
          <cell r="AE14">
            <v>559.73</v>
          </cell>
          <cell r="AF14">
            <v>125</v>
          </cell>
          <cell r="AG14">
            <v>558.05999999999995</v>
          </cell>
          <cell r="AH14">
            <v>100</v>
          </cell>
          <cell r="AI14">
            <v>558.1</v>
          </cell>
          <cell r="AJ14">
            <v>75</v>
          </cell>
          <cell r="AK14">
            <v>558.20000000000005</v>
          </cell>
          <cell r="AL14">
            <v>50</v>
          </cell>
          <cell r="AM14">
            <v>558.28</v>
          </cell>
          <cell r="AN14">
            <v>25</v>
          </cell>
          <cell r="AO14">
            <v>558.79999999999995</v>
          </cell>
          <cell r="AP14">
            <v>0</v>
          </cell>
          <cell r="AQ14">
            <v>557.79999999999995</v>
          </cell>
          <cell r="AR14">
            <v>25</v>
          </cell>
          <cell r="AS14">
            <v>557.48</v>
          </cell>
          <cell r="AT14">
            <v>50</v>
          </cell>
          <cell r="AU14">
            <v>557.58000000000004</v>
          </cell>
          <cell r="AV14">
            <v>58</v>
          </cell>
          <cell r="AW14">
            <v>559.28</v>
          </cell>
          <cell r="AX14">
            <v>70</v>
          </cell>
          <cell r="AY14">
            <v>563.58000000000004</v>
          </cell>
          <cell r="AZ14">
            <v>78</v>
          </cell>
          <cell r="BA14">
            <v>560.67999999999995</v>
          </cell>
          <cell r="BB14">
            <v>100</v>
          </cell>
          <cell r="BC14">
            <v>560.17999999999995</v>
          </cell>
          <cell r="BD14">
            <v>125</v>
          </cell>
          <cell r="BE14">
            <v>560.51</v>
          </cell>
          <cell r="BF14">
            <v>150</v>
          </cell>
          <cell r="BG14">
            <v>560.67999999999995</v>
          </cell>
          <cell r="BH14">
            <v>175</v>
          </cell>
          <cell r="BI14">
            <v>560.58000000000004</v>
          </cell>
          <cell r="BJ14">
            <v>200</v>
          </cell>
          <cell r="BK14">
            <v>560.73</v>
          </cell>
          <cell r="BL14">
            <v>225</v>
          </cell>
          <cell r="BM14">
            <v>560.79</v>
          </cell>
          <cell r="BN14">
            <v>250</v>
          </cell>
          <cell r="BO14">
            <v>560.65</v>
          </cell>
          <cell r="BP14">
            <v>275</v>
          </cell>
          <cell r="BQ14">
            <v>560.88</v>
          </cell>
          <cell r="BR14">
            <v>300</v>
          </cell>
          <cell r="BS14">
            <v>561.1</v>
          </cell>
          <cell r="BT14">
            <v>300</v>
          </cell>
          <cell r="BU14">
            <v>561.1</v>
          </cell>
          <cell r="BV14">
            <v>300</v>
          </cell>
          <cell r="BW14">
            <v>561.1</v>
          </cell>
          <cell r="BX14">
            <v>300</v>
          </cell>
          <cell r="BY14">
            <v>561.1</v>
          </cell>
          <cell r="BZ14">
            <v>300</v>
          </cell>
          <cell r="CA14">
            <v>561.1</v>
          </cell>
          <cell r="CB14">
            <v>300</v>
          </cell>
          <cell r="CC14">
            <v>561.1</v>
          </cell>
          <cell r="CD14">
            <v>300</v>
          </cell>
          <cell r="CE14">
            <v>561.1</v>
          </cell>
        </row>
        <row r="15">
          <cell r="A15">
            <v>800</v>
          </cell>
          <cell r="B15">
            <v>300</v>
          </cell>
          <cell r="C15">
            <v>558.84</v>
          </cell>
          <cell r="D15">
            <v>300</v>
          </cell>
          <cell r="E15">
            <v>558.84</v>
          </cell>
          <cell r="F15">
            <v>300</v>
          </cell>
          <cell r="G15">
            <v>558.84</v>
          </cell>
          <cell r="H15">
            <v>300</v>
          </cell>
          <cell r="I15">
            <v>558.84</v>
          </cell>
          <cell r="J15">
            <v>300</v>
          </cell>
          <cell r="K15">
            <v>558.84</v>
          </cell>
          <cell r="L15">
            <v>300</v>
          </cell>
          <cell r="M15">
            <v>558.84</v>
          </cell>
          <cell r="N15">
            <v>300</v>
          </cell>
          <cell r="O15">
            <v>558.84</v>
          </cell>
          <cell r="P15">
            <v>275</v>
          </cell>
          <cell r="Q15">
            <v>558.73</v>
          </cell>
          <cell r="R15">
            <v>250</v>
          </cell>
          <cell r="S15">
            <v>558.80999999999995</v>
          </cell>
          <cell r="T15">
            <v>225</v>
          </cell>
          <cell r="U15">
            <v>559.23</v>
          </cell>
          <cell r="V15">
            <v>200</v>
          </cell>
          <cell r="W15">
            <v>559.28</v>
          </cell>
          <cell r="X15">
            <v>175</v>
          </cell>
          <cell r="Y15">
            <v>559.30999999999995</v>
          </cell>
          <cell r="Z15">
            <v>150</v>
          </cell>
          <cell r="AA15">
            <v>559.4</v>
          </cell>
          <cell r="AB15">
            <v>125</v>
          </cell>
          <cell r="AC15">
            <v>559.27</v>
          </cell>
          <cell r="AD15">
            <v>100</v>
          </cell>
          <cell r="AE15">
            <v>559.1</v>
          </cell>
          <cell r="AF15">
            <v>75</v>
          </cell>
          <cell r="AG15">
            <v>558.84</v>
          </cell>
          <cell r="AH15">
            <v>50</v>
          </cell>
          <cell r="AI15">
            <v>559.28</v>
          </cell>
          <cell r="AJ15">
            <v>25</v>
          </cell>
          <cell r="AK15">
            <v>559.08000000000004</v>
          </cell>
          <cell r="AL15">
            <v>20</v>
          </cell>
          <cell r="AM15">
            <v>560.73</v>
          </cell>
          <cell r="AN15">
            <v>15</v>
          </cell>
          <cell r="AO15">
            <v>557.17999999999995</v>
          </cell>
          <cell r="AP15">
            <v>0</v>
          </cell>
          <cell r="AQ15">
            <v>557.28</v>
          </cell>
          <cell r="AR15">
            <v>25</v>
          </cell>
          <cell r="AS15">
            <v>557.13</v>
          </cell>
          <cell r="AT15">
            <v>50</v>
          </cell>
          <cell r="AU15">
            <v>557.1</v>
          </cell>
          <cell r="AV15">
            <v>75</v>
          </cell>
          <cell r="AW15">
            <v>556.78</v>
          </cell>
          <cell r="AX15">
            <v>100</v>
          </cell>
          <cell r="AY15">
            <v>559.17999999999995</v>
          </cell>
          <cell r="AZ15">
            <v>112</v>
          </cell>
          <cell r="BA15">
            <v>563.46</v>
          </cell>
          <cell r="BB15">
            <v>123</v>
          </cell>
          <cell r="BC15">
            <v>560.38</v>
          </cell>
          <cell r="BD15">
            <v>150</v>
          </cell>
          <cell r="BE15">
            <v>560.38</v>
          </cell>
          <cell r="BF15">
            <v>175</v>
          </cell>
          <cell r="BG15">
            <v>560.78</v>
          </cell>
          <cell r="BH15">
            <v>200</v>
          </cell>
          <cell r="BI15">
            <v>560.67999999999995</v>
          </cell>
          <cell r="BJ15">
            <v>225</v>
          </cell>
          <cell r="BK15">
            <v>560.73</v>
          </cell>
          <cell r="BL15">
            <v>250</v>
          </cell>
          <cell r="BM15">
            <v>560.76</v>
          </cell>
          <cell r="BN15">
            <v>275</v>
          </cell>
          <cell r="BO15">
            <v>560.80999999999995</v>
          </cell>
          <cell r="BP15">
            <v>300</v>
          </cell>
          <cell r="BQ15">
            <v>560.84</v>
          </cell>
          <cell r="BR15">
            <v>325</v>
          </cell>
          <cell r="BS15">
            <v>560.85</v>
          </cell>
          <cell r="BT15">
            <v>325</v>
          </cell>
          <cell r="BU15">
            <v>560.85</v>
          </cell>
          <cell r="BV15">
            <v>325</v>
          </cell>
          <cell r="BW15">
            <v>560.85</v>
          </cell>
          <cell r="BX15">
            <v>325</v>
          </cell>
          <cell r="BY15">
            <v>560.85</v>
          </cell>
          <cell r="BZ15">
            <v>325</v>
          </cell>
          <cell r="CA15">
            <v>560.85</v>
          </cell>
          <cell r="CB15">
            <v>325</v>
          </cell>
          <cell r="CC15">
            <v>560.85</v>
          </cell>
          <cell r="CD15">
            <v>325</v>
          </cell>
          <cell r="CE15">
            <v>560.85</v>
          </cell>
        </row>
        <row r="16">
          <cell r="A16">
            <v>1000</v>
          </cell>
          <cell r="B16">
            <v>225</v>
          </cell>
          <cell r="C16">
            <v>559.1</v>
          </cell>
          <cell r="D16">
            <v>225</v>
          </cell>
          <cell r="E16">
            <v>559.1</v>
          </cell>
          <cell r="F16">
            <v>225</v>
          </cell>
          <cell r="G16">
            <v>559.1</v>
          </cell>
          <cell r="H16">
            <v>225</v>
          </cell>
          <cell r="I16">
            <v>559.1</v>
          </cell>
          <cell r="J16">
            <v>225</v>
          </cell>
          <cell r="K16">
            <v>559.1</v>
          </cell>
          <cell r="L16">
            <v>225</v>
          </cell>
          <cell r="M16">
            <v>559.1</v>
          </cell>
          <cell r="N16">
            <v>225</v>
          </cell>
          <cell r="O16">
            <v>559.1</v>
          </cell>
          <cell r="P16">
            <v>225</v>
          </cell>
          <cell r="Q16">
            <v>559.1</v>
          </cell>
          <cell r="R16">
            <v>225</v>
          </cell>
          <cell r="S16">
            <v>559.1</v>
          </cell>
          <cell r="T16">
            <v>225</v>
          </cell>
          <cell r="U16">
            <v>559.1</v>
          </cell>
          <cell r="V16">
            <v>200</v>
          </cell>
          <cell r="W16">
            <v>558.9</v>
          </cell>
          <cell r="X16">
            <v>175</v>
          </cell>
          <cell r="Y16">
            <v>559.05999999999995</v>
          </cell>
          <cell r="Z16">
            <v>150</v>
          </cell>
          <cell r="AA16">
            <v>558.98</v>
          </cell>
          <cell r="AB16">
            <v>125</v>
          </cell>
          <cell r="AC16">
            <v>558.88</v>
          </cell>
          <cell r="AD16">
            <v>100</v>
          </cell>
          <cell r="AE16">
            <v>558.84</v>
          </cell>
          <cell r="AF16">
            <v>75</v>
          </cell>
          <cell r="AG16">
            <v>557.80999999999995</v>
          </cell>
          <cell r="AH16">
            <v>50</v>
          </cell>
          <cell r="AI16">
            <v>557.62</v>
          </cell>
          <cell r="AJ16">
            <v>41</v>
          </cell>
          <cell r="AK16">
            <v>558.08000000000004</v>
          </cell>
          <cell r="AL16">
            <v>32</v>
          </cell>
          <cell r="AM16">
            <v>561.55999999999995</v>
          </cell>
          <cell r="AN16">
            <v>22</v>
          </cell>
          <cell r="AO16">
            <v>556.55999999999995</v>
          </cell>
          <cell r="AP16">
            <v>0</v>
          </cell>
          <cell r="AQ16">
            <v>556.17999999999995</v>
          </cell>
          <cell r="AR16">
            <v>25</v>
          </cell>
          <cell r="AS16">
            <v>556.36</v>
          </cell>
          <cell r="AT16">
            <v>50</v>
          </cell>
          <cell r="AU16">
            <v>556.23</v>
          </cell>
          <cell r="AV16">
            <v>75</v>
          </cell>
          <cell r="AW16">
            <v>557.13</v>
          </cell>
          <cell r="AX16">
            <v>97</v>
          </cell>
          <cell r="AY16">
            <v>559.17999999999995</v>
          </cell>
          <cell r="AZ16">
            <v>108</v>
          </cell>
          <cell r="BA16">
            <v>562.88</v>
          </cell>
          <cell r="BB16">
            <v>116</v>
          </cell>
          <cell r="BC16">
            <v>560.38</v>
          </cell>
          <cell r="BD16">
            <v>150</v>
          </cell>
          <cell r="BE16">
            <v>560.05999999999995</v>
          </cell>
          <cell r="BF16">
            <v>175</v>
          </cell>
          <cell r="BG16">
            <v>559.95000000000005</v>
          </cell>
          <cell r="BH16">
            <v>200</v>
          </cell>
          <cell r="BI16">
            <v>559.9</v>
          </cell>
          <cell r="BJ16">
            <v>225</v>
          </cell>
          <cell r="BK16">
            <v>560.29</v>
          </cell>
          <cell r="BL16">
            <v>225</v>
          </cell>
          <cell r="BM16">
            <v>560.29</v>
          </cell>
          <cell r="BN16">
            <v>225</v>
          </cell>
          <cell r="BO16">
            <v>560.29</v>
          </cell>
          <cell r="BP16">
            <v>225</v>
          </cell>
          <cell r="BQ16">
            <v>560.29</v>
          </cell>
          <cell r="BR16">
            <v>225</v>
          </cell>
          <cell r="BS16">
            <v>560.29</v>
          </cell>
          <cell r="BT16">
            <v>225</v>
          </cell>
          <cell r="BU16">
            <v>560.29</v>
          </cell>
          <cell r="BV16">
            <v>225</v>
          </cell>
          <cell r="BW16">
            <v>560.29</v>
          </cell>
          <cell r="BX16">
            <v>225</v>
          </cell>
          <cell r="BY16">
            <v>560.29</v>
          </cell>
          <cell r="BZ16">
            <v>225</v>
          </cell>
          <cell r="CA16">
            <v>560.29</v>
          </cell>
          <cell r="CB16">
            <v>225</v>
          </cell>
          <cell r="CC16">
            <v>560.29</v>
          </cell>
          <cell r="CD16">
            <v>225</v>
          </cell>
          <cell r="CE16">
            <v>560.29</v>
          </cell>
        </row>
        <row r="17">
          <cell r="A17">
            <v>1200</v>
          </cell>
          <cell r="B17">
            <v>225</v>
          </cell>
          <cell r="C17">
            <v>558.69000000000005</v>
          </cell>
          <cell r="D17">
            <v>225</v>
          </cell>
          <cell r="E17">
            <v>558.69000000000005</v>
          </cell>
          <cell r="F17">
            <v>225</v>
          </cell>
          <cell r="G17">
            <v>558.69000000000005</v>
          </cell>
          <cell r="H17">
            <v>225</v>
          </cell>
          <cell r="I17">
            <v>558.69000000000005</v>
          </cell>
          <cell r="J17">
            <v>225</v>
          </cell>
          <cell r="K17">
            <v>558.69000000000005</v>
          </cell>
          <cell r="L17">
            <v>225</v>
          </cell>
          <cell r="M17">
            <v>558.69000000000005</v>
          </cell>
          <cell r="N17">
            <v>225</v>
          </cell>
          <cell r="O17">
            <v>558.69000000000005</v>
          </cell>
          <cell r="P17">
            <v>225</v>
          </cell>
          <cell r="Q17">
            <v>558.69000000000005</v>
          </cell>
          <cell r="R17">
            <v>225</v>
          </cell>
          <cell r="S17">
            <v>558.69000000000005</v>
          </cell>
          <cell r="T17">
            <v>225</v>
          </cell>
          <cell r="U17">
            <v>558.69000000000005</v>
          </cell>
          <cell r="V17">
            <v>225</v>
          </cell>
          <cell r="W17">
            <v>558.69000000000005</v>
          </cell>
          <cell r="X17">
            <v>200</v>
          </cell>
          <cell r="Y17">
            <v>558.79999999999995</v>
          </cell>
          <cell r="Z17">
            <v>175</v>
          </cell>
          <cell r="AA17">
            <v>558.73</v>
          </cell>
          <cell r="AB17">
            <v>150</v>
          </cell>
          <cell r="AC17">
            <v>559.28</v>
          </cell>
          <cell r="AD17">
            <v>125</v>
          </cell>
          <cell r="AE17">
            <v>558.4</v>
          </cell>
          <cell r="AF17">
            <v>100</v>
          </cell>
          <cell r="AG17">
            <v>558.08000000000004</v>
          </cell>
          <cell r="AH17">
            <v>75</v>
          </cell>
          <cell r="AI17">
            <v>558.58000000000004</v>
          </cell>
          <cell r="AJ17">
            <v>65</v>
          </cell>
          <cell r="AK17">
            <v>561.48</v>
          </cell>
          <cell r="AL17">
            <v>51</v>
          </cell>
          <cell r="AM17">
            <v>556.9</v>
          </cell>
          <cell r="AN17">
            <v>25</v>
          </cell>
          <cell r="AO17">
            <v>555.17999999999995</v>
          </cell>
          <cell r="AP17">
            <v>0</v>
          </cell>
          <cell r="AQ17">
            <v>555.58000000000004</v>
          </cell>
          <cell r="AR17">
            <v>25</v>
          </cell>
          <cell r="AS17">
            <v>555.84</v>
          </cell>
          <cell r="AT17">
            <v>50</v>
          </cell>
          <cell r="AU17">
            <v>556.84</v>
          </cell>
          <cell r="AV17">
            <v>75</v>
          </cell>
          <cell r="AW17">
            <v>558.14</v>
          </cell>
          <cell r="AX17">
            <v>87</v>
          </cell>
          <cell r="AY17">
            <v>553.13</v>
          </cell>
          <cell r="AZ17">
            <v>100</v>
          </cell>
          <cell r="BA17">
            <v>560.17999999999995</v>
          </cell>
          <cell r="BB17">
            <v>125</v>
          </cell>
          <cell r="BC17">
            <v>560.4</v>
          </cell>
          <cell r="BD17">
            <v>150</v>
          </cell>
          <cell r="BE17">
            <v>560.58000000000004</v>
          </cell>
          <cell r="BF17">
            <v>175</v>
          </cell>
          <cell r="BG17">
            <v>560.48</v>
          </cell>
          <cell r="BH17">
            <v>200</v>
          </cell>
          <cell r="BI17">
            <v>560.42999999999995</v>
          </cell>
          <cell r="BJ17">
            <v>200</v>
          </cell>
          <cell r="BK17">
            <v>560.42999999999995</v>
          </cell>
          <cell r="BL17">
            <v>200</v>
          </cell>
          <cell r="BM17">
            <v>560.42999999999995</v>
          </cell>
          <cell r="BN17">
            <v>200</v>
          </cell>
          <cell r="BO17">
            <v>560.42999999999995</v>
          </cell>
          <cell r="BP17">
            <v>200</v>
          </cell>
          <cell r="BQ17">
            <v>560.42999999999995</v>
          </cell>
          <cell r="BR17">
            <v>200</v>
          </cell>
          <cell r="BS17">
            <v>560.42999999999995</v>
          </cell>
          <cell r="BT17">
            <v>200</v>
          </cell>
          <cell r="BU17">
            <v>560.42999999999995</v>
          </cell>
          <cell r="BV17">
            <v>200</v>
          </cell>
          <cell r="BW17">
            <v>560.42999999999995</v>
          </cell>
          <cell r="BX17">
            <v>200</v>
          </cell>
          <cell r="BY17">
            <v>560.42999999999995</v>
          </cell>
          <cell r="BZ17">
            <v>200</v>
          </cell>
          <cell r="CA17">
            <v>560.42999999999995</v>
          </cell>
          <cell r="CB17">
            <v>200</v>
          </cell>
          <cell r="CC17">
            <v>560.42999999999995</v>
          </cell>
          <cell r="CD17">
            <v>200</v>
          </cell>
          <cell r="CE17">
            <v>560.42999999999995</v>
          </cell>
        </row>
        <row r="18">
          <cell r="A18">
            <v>1372</v>
          </cell>
          <cell r="B18">
            <v>200</v>
          </cell>
          <cell r="C18">
            <v>557.34</v>
          </cell>
          <cell r="D18">
            <v>200</v>
          </cell>
          <cell r="E18">
            <v>557.34</v>
          </cell>
          <cell r="F18">
            <v>200</v>
          </cell>
          <cell r="G18">
            <v>557.34</v>
          </cell>
          <cell r="H18">
            <v>200</v>
          </cell>
          <cell r="I18">
            <v>557.34</v>
          </cell>
          <cell r="J18">
            <v>200</v>
          </cell>
          <cell r="K18">
            <v>557.34</v>
          </cell>
          <cell r="L18">
            <v>200</v>
          </cell>
          <cell r="M18">
            <v>557.34</v>
          </cell>
          <cell r="N18">
            <v>200</v>
          </cell>
          <cell r="O18">
            <v>557.34</v>
          </cell>
          <cell r="P18">
            <v>200</v>
          </cell>
          <cell r="Q18">
            <v>557.34</v>
          </cell>
          <cell r="R18">
            <v>200</v>
          </cell>
          <cell r="S18">
            <v>557.34</v>
          </cell>
          <cell r="T18">
            <v>200</v>
          </cell>
          <cell r="U18">
            <v>557.34</v>
          </cell>
          <cell r="V18">
            <v>200</v>
          </cell>
          <cell r="W18">
            <v>557.34</v>
          </cell>
          <cell r="X18">
            <v>200</v>
          </cell>
          <cell r="Y18">
            <v>557.34</v>
          </cell>
          <cell r="Z18">
            <v>175</v>
          </cell>
          <cell r="AA18">
            <v>556.94000000000005</v>
          </cell>
          <cell r="AB18">
            <v>150</v>
          </cell>
          <cell r="AC18">
            <v>556.74</v>
          </cell>
          <cell r="AD18">
            <v>128</v>
          </cell>
          <cell r="AE18">
            <v>557.04</v>
          </cell>
          <cell r="AF18">
            <v>108</v>
          </cell>
          <cell r="AG18">
            <v>561.04</v>
          </cell>
          <cell r="AH18">
            <v>100</v>
          </cell>
          <cell r="AI18">
            <v>557.38</v>
          </cell>
          <cell r="AJ18">
            <v>75</v>
          </cell>
          <cell r="AK18">
            <v>554.38</v>
          </cell>
          <cell r="AL18">
            <v>50</v>
          </cell>
          <cell r="AM18">
            <v>554.6</v>
          </cell>
          <cell r="AN18">
            <v>25</v>
          </cell>
          <cell r="AO18">
            <v>554.38</v>
          </cell>
          <cell r="AP18">
            <v>0</v>
          </cell>
          <cell r="AQ18">
            <v>554.6</v>
          </cell>
          <cell r="AR18">
            <v>25</v>
          </cell>
          <cell r="AS18">
            <v>554.34</v>
          </cell>
          <cell r="AT18">
            <v>50</v>
          </cell>
          <cell r="AU18">
            <v>554.27</v>
          </cell>
          <cell r="AV18">
            <v>75</v>
          </cell>
          <cell r="AW18">
            <v>553.94000000000005</v>
          </cell>
          <cell r="AX18">
            <v>100</v>
          </cell>
          <cell r="AY18">
            <v>553.38</v>
          </cell>
          <cell r="AZ18">
            <v>125</v>
          </cell>
          <cell r="BA18">
            <v>553.54</v>
          </cell>
          <cell r="BB18">
            <v>150</v>
          </cell>
          <cell r="BC18">
            <v>554.37</v>
          </cell>
          <cell r="BD18">
            <v>175</v>
          </cell>
          <cell r="BE18">
            <v>554.04</v>
          </cell>
          <cell r="BF18">
            <v>200</v>
          </cell>
          <cell r="BG18">
            <v>554.64</v>
          </cell>
          <cell r="BH18">
            <v>200</v>
          </cell>
          <cell r="BI18">
            <v>554.64</v>
          </cell>
          <cell r="BJ18">
            <v>200</v>
          </cell>
          <cell r="BK18">
            <v>554.64</v>
          </cell>
          <cell r="BL18">
            <v>200</v>
          </cell>
          <cell r="BM18">
            <v>554.64</v>
          </cell>
          <cell r="BN18">
            <v>200</v>
          </cell>
          <cell r="BO18">
            <v>554.64</v>
          </cell>
          <cell r="BP18">
            <v>200</v>
          </cell>
          <cell r="BQ18">
            <v>554.64</v>
          </cell>
          <cell r="BR18">
            <v>200</v>
          </cell>
          <cell r="BS18">
            <v>554.64</v>
          </cell>
          <cell r="BT18">
            <v>200</v>
          </cell>
          <cell r="BU18">
            <v>554.64</v>
          </cell>
          <cell r="BV18">
            <v>200</v>
          </cell>
          <cell r="BW18">
            <v>554.64</v>
          </cell>
          <cell r="BX18">
            <v>200</v>
          </cell>
          <cell r="BY18">
            <v>554.64</v>
          </cell>
          <cell r="BZ18">
            <v>200</v>
          </cell>
          <cell r="CA18">
            <v>554.64</v>
          </cell>
          <cell r="CB18">
            <v>200</v>
          </cell>
          <cell r="CC18">
            <v>554.64</v>
          </cell>
          <cell r="CD18">
            <v>200</v>
          </cell>
          <cell r="CE18">
            <v>554.64</v>
          </cell>
        </row>
        <row r="19">
          <cell r="A19">
            <v>1381</v>
          </cell>
          <cell r="B19">
            <v>200</v>
          </cell>
          <cell r="C19">
            <v>561.11</v>
          </cell>
          <cell r="D19">
            <v>200</v>
          </cell>
          <cell r="E19">
            <v>561.11</v>
          </cell>
          <cell r="F19">
            <v>200</v>
          </cell>
          <cell r="G19">
            <v>561.11</v>
          </cell>
          <cell r="H19">
            <v>200</v>
          </cell>
          <cell r="I19">
            <v>561.11</v>
          </cell>
          <cell r="J19">
            <v>200</v>
          </cell>
          <cell r="K19">
            <v>561.11</v>
          </cell>
          <cell r="L19">
            <v>200</v>
          </cell>
          <cell r="M19">
            <v>561.11</v>
          </cell>
          <cell r="N19">
            <v>200</v>
          </cell>
          <cell r="O19">
            <v>561.11</v>
          </cell>
          <cell r="P19">
            <v>200</v>
          </cell>
          <cell r="Q19">
            <v>561.11</v>
          </cell>
          <cell r="R19">
            <v>200</v>
          </cell>
          <cell r="S19">
            <v>561.11</v>
          </cell>
          <cell r="T19">
            <v>200</v>
          </cell>
          <cell r="U19">
            <v>561.11</v>
          </cell>
          <cell r="V19">
            <v>200</v>
          </cell>
          <cell r="W19">
            <v>561.11</v>
          </cell>
          <cell r="X19">
            <v>200</v>
          </cell>
          <cell r="Y19">
            <v>561.11</v>
          </cell>
          <cell r="Z19">
            <v>200</v>
          </cell>
          <cell r="AA19">
            <v>561.11</v>
          </cell>
          <cell r="AB19">
            <v>175</v>
          </cell>
          <cell r="AC19">
            <v>561.16</v>
          </cell>
          <cell r="AD19">
            <v>150</v>
          </cell>
          <cell r="AE19">
            <v>560.89</v>
          </cell>
          <cell r="AF19">
            <v>125</v>
          </cell>
          <cell r="AG19">
            <v>561.04</v>
          </cell>
          <cell r="AH19">
            <v>100</v>
          </cell>
          <cell r="AI19">
            <v>558.27</v>
          </cell>
          <cell r="AJ19">
            <v>75</v>
          </cell>
          <cell r="AK19">
            <v>558.76</v>
          </cell>
          <cell r="AL19">
            <v>50</v>
          </cell>
          <cell r="AM19">
            <v>558.94000000000005</v>
          </cell>
          <cell r="AN19">
            <v>25</v>
          </cell>
          <cell r="AO19">
            <v>559.30999999999995</v>
          </cell>
          <cell r="AP19">
            <v>0</v>
          </cell>
          <cell r="AQ19">
            <v>559.14</v>
          </cell>
          <cell r="AR19">
            <v>25</v>
          </cell>
          <cell r="AS19">
            <v>559.24</v>
          </cell>
          <cell r="AT19">
            <v>50</v>
          </cell>
          <cell r="AU19">
            <v>559.33000000000004</v>
          </cell>
          <cell r="AV19">
            <v>75</v>
          </cell>
          <cell r="AW19">
            <v>559.28</v>
          </cell>
          <cell r="AX19">
            <v>100</v>
          </cell>
          <cell r="AY19">
            <v>558.54</v>
          </cell>
          <cell r="AZ19">
            <v>125</v>
          </cell>
          <cell r="BA19">
            <v>557.76</v>
          </cell>
          <cell r="BB19">
            <v>150</v>
          </cell>
          <cell r="BC19">
            <v>558.36</v>
          </cell>
          <cell r="BD19">
            <v>175</v>
          </cell>
          <cell r="BE19">
            <v>557.89</v>
          </cell>
          <cell r="BF19">
            <v>200</v>
          </cell>
          <cell r="BG19">
            <v>557.6</v>
          </cell>
          <cell r="BH19">
            <v>200</v>
          </cell>
          <cell r="BI19">
            <v>557.6</v>
          </cell>
          <cell r="BJ19">
            <v>200</v>
          </cell>
          <cell r="BK19">
            <v>557.6</v>
          </cell>
          <cell r="BL19">
            <v>200</v>
          </cell>
          <cell r="BM19">
            <v>557.6</v>
          </cell>
          <cell r="BN19">
            <v>200</v>
          </cell>
          <cell r="BO19">
            <v>557.6</v>
          </cell>
          <cell r="BP19">
            <v>200</v>
          </cell>
          <cell r="BQ19">
            <v>557.6</v>
          </cell>
          <cell r="BR19">
            <v>200</v>
          </cell>
          <cell r="BS19">
            <v>557.6</v>
          </cell>
          <cell r="BT19">
            <v>200</v>
          </cell>
          <cell r="BU19">
            <v>557.6</v>
          </cell>
          <cell r="BV19">
            <v>200</v>
          </cell>
          <cell r="BW19">
            <v>557.6</v>
          </cell>
          <cell r="BX19">
            <v>200</v>
          </cell>
          <cell r="BY19">
            <v>557.6</v>
          </cell>
          <cell r="BZ19">
            <v>200</v>
          </cell>
          <cell r="CA19">
            <v>557.6</v>
          </cell>
          <cell r="CB19">
            <v>200</v>
          </cell>
          <cell r="CC19">
            <v>557.6</v>
          </cell>
          <cell r="CD19">
            <v>200</v>
          </cell>
          <cell r="CE19">
            <v>557.6</v>
          </cell>
        </row>
        <row r="20">
          <cell r="A20">
            <v>1400</v>
          </cell>
          <cell r="B20">
            <v>175</v>
          </cell>
          <cell r="C20">
            <v>556.6</v>
          </cell>
          <cell r="D20">
            <v>175</v>
          </cell>
          <cell r="E20">
            <v>556.6</v>
          </cell>
          <cell r="F20">
            <v>175</v>
          </cell>
          <cell r="G20">
            <v>556.6</v>
          </cell>
          <cell r="H20">
            <v>175</v>
          </cell>
          <cell r="I20">
            <v>556.6</v>
          </cell>
          <cell r="J20">
            <v>175</v>
          </cell>
          <cell r="K20">
            <v>556.6</v>
          </cell>
          <cell r="L20">
            <v>175</v>
          </cell>
          <cell r="M20">
            <v>556.6</v>
          </cell>
          <cell r="N20">
            <v>175</v>
          </cell>
          <cell r="O20">
            <v>556.6</v>
          </cell>
          <cell r="P20">
            <v>175</v>
          </cell>
          <cell r="Q20">
            <v>556.6</v>
          </cell>
          <cell r="R20">
            <v>175</v>
          </cell>
          <cell r="S20">
            <v>556.6</v>
          </cell>
          <cell r="T20">
            <v>175</v>
          </cell>
          <cell r="U20">
            <v>556.6</v>
          </cell>
          <cell r="V20">
            <v>175</v>
          </cell>
          <cell r="W20">
            <v>556.6</v>
          </cell>
          <cell r="X20">
            <v>175</v>
          </cell>
          <cell r="Y20">
            <v>556.6</v>
          </cell>
          <cell r="Z20">
            <v>175</v>
          </cell>
          <cell r="AA20">
            <v>556.6</v>
          </cell>
          <cell r="AB20">
            <v>175</v>
          </cell>
          <cell r="AC20">
            <v>556.6</v>
          </cell>
          <cell r="AD20">
            <v>150</v>
          </cell>
          <cell r="AE20">
            <v>558.94000000000005</v>
          </cell>
          <cell r="AF20">
            <v>125</v>
          </cell>
          <cell r="AG20">
            <v>556.38</v>
          </cell>
          <cell r="AH20">
            <v>100</v>
          </cell>
          <cell r="AI20">
            <v>555.24</v>
          </cell>
          <cell r="AJ20">
            <v>75</v>
          </cell>
          <cell r="AK20">
            <v>555.16</v>
          </cell>
          <cell r="AL20">
            <v>50</v>
          </cell>
          <cell r="AM20">
            <v>555.04</v>
          </cell>
          <cell r="AN20">
            <v>25</v>
          </cell>
          <cell r="AO20">
            <v>554.76</v>
          </cell>
          <cell r="AP20">
            <v>0</v>
          </cell>
          <cell r="AQ20">
            <v>554.74</v>
          </cell>
          <cell r="AR20">
            <v>25</v>
          </cell>
          <cell r="AS20">
            <v>554.89</v>
          </cell>
          <cell r="AT20">
            <v>50</v>
          </cell>
          <cell r="AU20">
            <v>555.04</v>
          </cell>
          <cell r="AV20">
            <v>75</v>
          </cell>
          <cell r="AW20">
            <v>555.09</v>
          </cell>
          <cell r="AX20">
            <v>100</v>
          </cell>
          <cell r="AY20">
            <v>555.34</v>
          </cell>
          <cell r="AZ20">
            <v>125</v>
          </cell>
          <cell r="BA20">
            <v>556.44000000000005</v>
          </cell>
          <cell r="BB20">
            <v>150</v>
          </cell>
          <cell r="BC20">
            <v>556.27</v>
          </cell>
          <cell r="BD20">
            <v>175</v>
          </cell>
          <cell r="BE20">
            <v>556.16</v>
          </cell>
          <cell r="BF20">
            <v>200</v>
          </cell>
          <cell r="BG20">
            <v>556.37</v>
          </cell>
          <cell r="BH20">
            <v>200</v>
          </cell>
          <cell r="BI20">
            <v>556.37</v>
          </cell>
          <cell r="BJ20">
            <v>200</v>
          </cell>
          <cell r="BK20">
            <v>556.37</v>
          </cell>
          <cell r="BL20">
            <v>200</v>
          </cell>
          <cell r="BM20">
            <v>556.37</v>
          </cell>
          <cell r="BN20">
            <v>200</v>
          </cell>
          <cell r="BO20">
            <v>556.37</v>
          </cell>
          <cell r="BP20">
            <v>200</v>
          </cell>
          <cell r="BQ20">
            <v>556.37</v>
          </cell>
          <cell r="BR20">
            <v>200</v>
          </cell>
          <cell r="BS20">
            <v>556.37</v>
          </cell>
          <cell r="BT20">
            <v>200</v>
          </cell>
          <cell r="BU20">
            <v>556.37</v>
          </cell>
          <cell r="BV20">
            <v>200</v>
          </cell>
          <cell r="BW20">
            <v>556.37</v>
          </cell>
          <cell r="BX20">
            <v>200</v>
          </cell>
          <cell r="BY20">
            <v>556.37</v>
          </cell>
          <cell r="BZ20">
            <v>200</v>
          </cell>
          <cell r="CA20">
            <v>556.37</v>
          </cell>
          <cell r="CB20">
            <v>200</v>
          </cell>
          <cell r="CC20">
            <v>556.37</v>
          </cell>
          <cell r="CD20">
            <v>200</v>
          </cell>
          <cell r="CE20">
            <v>556.37</v>
          </cell>
        </row>
        <row r="21">
          <cell r="A21">
            <v>1600</v>
          </cell>
          <cell r="B21">
            <v>200</v>
          </cell>
          <cell r="C21">
            <v>557.94000000000005</v>
          </cell>
          <cell r="D21">
            <v>200</v>
          </cell>
          <cell r="E21">
            <v>557.94000000000005</v>
          </cell>
          <cell r="F21">
            <v>200</v>
          </cell>
          <cell r="G21">
            <v>557.94000000000005</v>
          </cell>
          <cell r="H21">
            <v>200</v>
          </cell>
          <cell r="I21">
            <v>557.94000000000005</v>
          </cell>
          <cell r="J21">
            <v>200</v>
          </cell>
          <cell r="K21">
            <v>557.94000000000005</v>
          </cell>
          <cell r="L21">
            <v>200</v>
          </cell>
          <cell r="M21">
            <v>557.94000000000005</v>
          </cell>
          <cell r="N21">
            <v>200</v>
          </cell>
          <cell r="O21">
            <v>557.94000000000005</v>
          </cell>
          <cell r="P21">
            <v>200</v>
          </cell>
          <cell r="Q21">
            <v>557.94000000000005</v>
          </cell>
          <cell r="R21">
            <v>200</v>
          </cell>
          <cell r="S21">
            <v>557.94000000000005</v>
          </cell>
          <cell r="T21">
            <v>200</v>
          </cell>
          <cell r="U21">
            <v>557.94000000000005</v>
          </cell>
          <cell r="V21">
            <v>200</v>
          </cell>
          <cell r="W21">
            <v>557.94000000000005</v>
          </cell>
          <cell r="X21">
            <v>200</v>
          </cell>
          <cell r="Y21">
            <v>557.94000000000005</v>
          </cell>
          <cell r="Z21">
            <v>175</v>
          </cell>
          <cell r="AA21">
            <v>558.04</v>
          </cell>
          <cell r="AB21">
            <v>143</v>
          </cell>
          <cell r="AC21">
            <v>557.84</v>
          </cell>
          <cell r="AD21">
            <v>136</v>
          </cell>
          <cell r="AE21">
            <v>559.24</v>
          </cell>
          <cell r="AF21">
            <v>125</v>
          </cell>
          <cell r="AG21">
            <v>555.67999999999995</v>
          </cell>
          <cell r="AH21">
            <v>100</v>
          </cell>
          <cell r="AI21">
            <v>555.54</v>
          </cell>
          <cell r="AJ21">
            <v>75</v>
          </cell>
          <cell r="AK21">
            <v>555.64</v>
          </cell>
          <cell r="AL21">
            <v>50</v>
          </cell>
          <cell r="AM21">
            <v>554.04</v>
          </cell>
          <cell r="AN21">
            <v>25</v>
          </cell>
          <cell r="AO21">
            <v>553.94000000000005</v>
          </cell>
          <cell r="AP21">
            <v>0</v>
          </cell>
          <cell r="AQ21">
            <v>554.64</v>
          </cell>
          <cell r="AR21">
            <v>25</v>
          </cell>
          <cell r="AS21">
            <v>555.6</v>
          </cell>
          <cell r="AT21">
            <v>50</v>
          </cell>
          <cell r="AU21">
            <v>555.71</v>
          </cell>
          <cell r="AV21">
            <v>75</v>
          </cell>
          <cell r="AW21">
            <v>555.04</v>
          </cell>
          <cell r="AX21">
            <v>100</v>
          </cell>
          <cell r="AY21">
            <v>557.86</v>
          </cell>
          <cell r="AZ21">
            <v>125</v>
          </cell>
          <cell r="BA21">
            <v>557.6</v>
          </cell>
          <cell r="BB21">
            <v>150</v>
          </cell>
          <cell r="BC21">
            <v>557.24</v>
          </cell>
          <cell r="BD21">
            <v>175</v>
          </cell>
          <cell r="BE21">
            <v>556.14</v>
          </cell>
          <cell r="BF21">
            <v>200</v>
          </cell>
          <cell r="BG21">
            <v>555.89</v>
          </cell>
          <cell r="BH21">
            <v>200</v>
          </cell>
          <cell r="BI21">
            <v>555.89</v>
          </cell>
          <cell r="BJ21">
            <v>200</v>
          </cell>
          <cell r="BK21">
            <v>555.89</v>
          </cell>
          <cell r="BL21">
            <v>200</v>
          </cell>
          <cell r="BM21">
            <v>555.89</v>
          </cell>
          <cell r="BN21">
            <v>200</v>
          </cell>
          <cell r="BO21">
            <v>555.89</v>
          </cell>
          <cell r="BP21">
            <v>200</v>
          </cell>
          <cell r="BQ21">
            <v>555.89</v>
          </cell>
          <cell r="BR21">
            <v>200</v>
          </cell>
          <cell r="BS21">
            <v>555.89</v>
          </cell>
          <cell r="BT21">
            <v>200</v>
          </cell>
          <cell r="BU21">
            <v>555.89</v>
          </cell>
          <cell r="BV21">
            <v>200</v>
          </cell>
          <cell r="BW21">
            <v>555.89</v>
          </cell>
          <cell r="BX21">
            <v>200</v>
          </cell>
          <cell r="BY21">
            <v>555.89</v>
          </cell>
          <cell r="BZ21">
            <v>200</v>
          </cell>
          <cell r="CA21">
            <v>555.89</v>
          </cell>
          <cell r="CB21">
            <v>200</v>
          </cell>
          <cell r="CC21">
            <v>555.89</v>
          </cell>
          <cell r="CD21">
            <v>200</v>
          </cell>
          <cell r="CE21">
            <v>555.89</v>
          </cell>
        </row>
        <row r="22">
          <cell r="A22">
            <v>1800</v>
          </cell>
          <cell r="B22">
            <v>200</v>
          </cell>
          <cell r="C22">
            <v>555.71</v>
          </cell>
          <cell r="D22">
            <v>200</v>
          </cell>
          <cell r="E22">
            <v>555.71</v>
          </cell>
          <cell r="F22">
            <v>200</v>
          </cell>
          <cell r="G22">
            <v>555.71</v>
          </cell>
          <cell r="H22">
            <v>200</v>
          </cell>
          <cell r="I22">
            <v>555.71</v>
          </cell>
          <cell r="J22">
            <v>200</v>
          </cell>
          <cell r="K22">
            <v>555.71</v>
          </cell>
          <cell r="L22">
            <v>200</v>
          </cell>
          <cell r="M22">
            <v>555.71</v>
          </cell>
          <cell r="N22">
            <v>200</v>
          </cell>
          <cell r="O22">
            <v>555.71</v>
          </cell>
          <cell r="P22">
            <v>200</v>
          </cell>
          <cell r="Q22">
            <v>555.71</v>
          </cell>
          <cell r="R22">
            <v>200</v>
          </cell>
          <cell r="S22">
            <v>555.71</v>
          </cell>
          <cell r="T22">
            <v>200</v>
          </cell>
          <cell r="U22">
            <v>555.71</v>
          </cell>
          <cell r="V22">
            <v>200</v>
          </cell>
          <cell r="W22">
            <v>555.71</v>
          </cell>
          <cell r="X22">
            <v>200</v>
          </cell>
          <cell r="Y22">
            <v>555.71</v>
          </cell>
          <cell r="Z22">
            <v>200</v>
          </cell>
          <cell r="AA22">
            <v>555.71</v>
          </cell>
          <cell r="AB22">
            <v>175</v>
          </cell>
          <cell r="AC22">
            <v>555.84</v>
          </cell>
          <cell r="AD22">
            <v>150</v>
          </cell>
          <cell r="AE22">
            <v>555.66</v>
          </cell>
          <cell r="AF22">
            <v>125</v>
          </cell>
          <cell r="AG22">
            <v>555.30999999999995</v>
          </cell>
          <cell r="AH22">
            <v>100</v>
          </cell>
          <cell r="AI22">
            <v>555.34</v>
          </cell>
          <cell r="AJ22">
            <v>75</v>
          </cell>
          <cell r="AK22">
            <v>553.84</v>
          </cell>
          <cell r="AL22">
            <v>50</v>
          </cell>
          <cell r="AM22">
            <v>553.16</v>
          </cell>
          <cell r="AN22">
            <v>25</v>
          </cell>
          <cell r="AO22">
            <v>553.49</v>
          </cell>
          <cell r="AP22">
            <v>0</v>
          </cell>
          <cell r="AQ22">
            <v>553.57000000000005</v>
          </cell>
          <cell r="AR22">
            <v>25</v>
          </cell>
          <cell r="AS22">
            <v>555.04</v>
          </cell>
          <cell r="AT22">
            <v>50</v>
          </cell>
          <cell r="AU22">
            <v>555.6</v>
          </cell>
          <cell r="AV22">
            <v>75</v>
          </cell>
          <cell r="AW22">
            <v>555.14</v>
          </cell>
          <cell r="AX22">
            <v>100</v>
          </cell>
          <cell r="AY22">
            <v>555.16</v>
          </cell>
          <cell r="AZ22">
            <v>125</v>
          </cell>
          <cell r="BA22">
            <v>555.6</v>
          </cell>
          <cell r="BB22">
            <v>150</v>
          </cell>
          <cell r="BC22">
            <v>554.55999999999995</v>
          </cell>
          <cell r="BD22">
            <v>175</v>
          </cell>
          <cell r="BE22">
            <v>555.57000000000005</v>
          </cell>
          <cell r="BF22">
            <v>200</v>
          </cell>
          <cell r="BG22">
            <v>555.71</v>
          </cell>
          <cell r="BH22">
            <v>210</v>
          </cell>
          <cell r="BI22">
            <v>556.14</v>
          </cell>
          <cell r="BJ22">
            <v>210</v>
          </cell>
          <cell r="BK22">
            <v>556.14</v>
          </cell>
          <cell r="BL22">
            <v>210</v>
          </cell>
          <cell r="BM22">
            <v>556.14</v>
          </cell>
          <cell r="BN22">
            <v>210</v>
          </cell>
          <cell r="BO22">
            <v>556.14</v>
          </cell>
          <cell r="BP22">
            <v>210</v>
          </cell>
          <cell r="BQ22">
            <v>556.14</v>
          </cell>
          <cell r="BR22">
            <v>210</v>
          </cell>
          <cell r="BS22">
            <v>556.14</v>
          </cell>
          <cell r="BT22">
            <v>210</v>
          </cell>
          <cell r="BU22">
            <v>556.14</v>
          </cell>
          <cell r="BV22">
            <v>210</v>
          </cell>
          <cell r="BW22">
            <v>556.14</v>
          </cell>
          <cell r="BX22">
            <v>210</v>
          </cell>
          <cell r="BY22">
            <v>556.14</v>
          </cell>
          <cell r="BZ22">
            <v>210</v>
          </cell>
          <cell r="CA22">
            <v>556.14</v>
          </cell>
          <cell r="CB22">
            <v>210</v>
          </cell>
          <cell r="CC22">
            <v>556.14</v>
          </cell>
          <cell r="CD22">
            <v>210</v>
          </cell>
          <cell r="CE22">
            <v>556.14</v>
          </cell>
        </row>
        <row r="23">
          <cell r="A23">
            <v>2000</v>
          </cell>
          <cell r="B23">
            <v>250</v>
          </cell>
          <cell r="C23">
            <v>554.44399999999996</v>
          </cell>
          <cell r="D23">
            <v>250</v>
          </cell>
          <cell r="E23">
            <v>554.44399999999996</v>
          </cell>
          <cell r="F23">
            <v>250</v>
          </cell>
          <cell r="G23">
            <v>554.44399999999996</v>
          </cell>
          <cell r="H23">
            <v>250</v>
          </cell>
          <cell r="I23">
            <v>554.44399999999996</v>
          </cell>
          <cell r="J23">
            <v>250</v>
          </cell>
          <cell r="K23">
            <v>554.44399999999996</v>
          </cell>
          <cell r="L23">
            <v>250</v>
          </cell>
          <cell r="M23">
            <v>554.44399999999996</v>
          </cell>
          <cell r="N23">
            <v>250</v>
          </cell>
          <cell r="O23">
            <v>554.44399999999996</v>
          </cell>
          <cell r="P23">
            <v>250</v>
          </cell>
          <cell r="Q23">
            <v>554.44399999999996</v>
          </cell>
          <cell r="R23">
            <v>250</v>
          </cell>
          <cell r="S23">
            <v>554.44399999999996</v>
          </cell>
          <cell r="T23">
            <v>250</v>
          </cell>
          <cell r="U23">
            <v>554.44399999999996</v>
          </cell>
          <cell r="V23">
            <v>250</v>
          </cell>
          <cell r="W23">
            <v>554.44399999999996</v>
          </cell>
          <cell r="X23">
            <v>225</v>
          </cell>
          <cell r="Y23">
            <v>554.24400000000003</v>
          </cell>
          <cell r="Z23">
            <v>200</v>
          </cell>
          <cell r="AA23">
            <v>554.34400000000005</v>
          </cell>
          <cell r="AB23">
            <v>175</v>
          </cell>
          <cell r="AC23">
            <v>554.68399999999997</v>
          </cell>
          <cell r="AD23">
            <v>150</v>
          </cell>
          <cell r="AE23">
            <v>553.34400000000005</v>
          </cell>
          <cell r="AF23">
            <v>125</v>
          </cell>
          <cell r="AG23">
            <v>553.24400000000003</v>
          </cell>
          <cell r="AH23">
            <v>100</v>
          </cell>
          <cell r="AI23">
            <v>553.01400000000001</v>
          </cell>
          <cell r="AJ23">
            <v>75</v>
          </cell>
          <cell r="AK23">
            <v>552.94399999999996</v>
          </cell>
          <cell r="AL23">
            <v>50</v>
          </cell>
          <cell r="AM23">
            <v>552.64400000000001</v>
          </cell>
          <cell r="AN23">
            <v>25</v>
          </cell>
          <cell r="AO23">
            <v>552.54399999999998</v>
          </cell>
          <cell r="AP23">
            <v>0</v>
          </cell>
          <cell r="AQ23">
            <v>554.46400000000006</v>
          </cell>
          <cell r="AR23">
            <v>25</v>
          </cell>
          <cell r="AS23">
            <v>554.84400000000005</v>
          </cell>
          <cell r="AT23">
            <v>50</v>
          </cell>
          <cell r="AU23">
            <v>554.14400000000001</v>
          </cell>
          <cell r="AV23">
            <v>75</v>
          </cell>
          <cell r="AW23">
            <v>554.84400000000005</v>
          </cell>
          <cell r="AX23">
            <v>100</v>
          </cell>
          <cell r="AY23">
            <v>556.64400000000001</v>
          </cell>
          <cell r="AZ23">
            <v>125</v>
          </cell>
          <cell r="BA23">
            <v>554.82399999999996</v>
          </cell>
          <cell r="BB23">
            <v>150</v>
          </cell>
          <cell r="BC23">
            <v>555.04399999999998</v>
          </cell>
          <cell r="BD23">
            <v>179</v>
          </cell>
          <cell r="BE23">
            <v>555.64400000000001</v>
          </cell>
          <cell r="BF23">
            <v>195</v>
          </cell>
          <cell r="BG23">
            <v>560.34400000000005</v>
          </cell>
          <cell r="BH23">
            <v>200</v>
          </cell>
          <cell r="BI23">
            <v>557.68399999999997</v>
          </cell>
          <cell r="BJ23">
            <v>200</v>
          </cell>
          <cell r="BK23">
            <v>557.68399999999997</v>
          </cell>
          <cell r="BL23">
            <v>200</v>
          </cell>
          <cell r="BM23">
            <v>557.68399999999997</v>
          </cell>
          <cell r="BN23">
            <v>200</v>
          </cell>
          <cell r="BO23">
            <v>557.68399999999997</v>
          </cell>
          <cell r="BP23">
            <v>200</v>
          </cell>
          <cell r="BQ23">
            <v>557.68399999999997</v>
          </cell>
          <cell r="BR23">
            <v>200</v>
          </cell>
          <cell r="BS23">
            <v>557.68399999999997</v>
          </cell>
          <cell r="BT23">
            <v>200</v>
          </cell>
          <cell r="BU23">
            <v>557.68399999999997</v>
          </cell>
          <cell r="BV23">
            <v>200</v>
          </cell>
          <cell r="BW23">
            <v>557.68399999999997</v>
          </cell>
          <cell r="BX23">
            <v>200</v>
          </cell>
          <cell r="BY23">
            <v>557.68399999999997</v>
          </cell>
          <cell r="BZ23">
            <v>200</v>
          </cell>
          <cell r="CA23">
            <v>557.68399999999997</v>
          </cell>
          <cell r="CB23">
            <v>200</v>
          </cell>
          <cell r="CC23">
            <v>557.68399999999997</v>
          </cell>
          <cell r="CD23">
            <v>200</v>
          </cell>
          <cell r="CE23">
            <v>557.68399999999997</v>
          </cell>
        </row>
        <row r="24">
          <cell r="A24">
            <v>2200</v>
          </cell>
          <cell r="B24">
            <v>150</v>
          </cell>
          <cell r="C24">
            <v>552.64400000000001</v>
          </cell>
          <cell r="D24">
            <v>150</v>
          </cell>
          <cell r="E24">
            <v>552.64400000000001</v>
          </cell>
          <cell r="F24">
            <v>150</v>
          </cell>
          <cell r="G24">
            <v>552.64400000000001</v>
          </cell>
          <cell r="H24">
            <v>150</v>
          </cell>
          <cell r="I24">
            <v>552.64400000000001</v>
          </cell>
          <cell r="J24">
            <v>150</v>
          </cell>
          <cell r="K24">
            <v>552.64400000000001</v>
          </cell>
          <cell r="L24">
            <v>150</v>
          </cell>
          <cell r="M24">
            <v>552.64400000000001</v>
          </cell>
          <cell r="N24">
            <v>150</v>
          </cell>
          <cell r="O24">
            <v>552.64400000000001</v>
          </cell>
          <cell r="P24">
            <v>150</v>
          </cell>
          <cell r="Q24">
            <v>552.64400000000001</v>
          </cell>
          <cell r="R24">
            <v>150</v>
          </cell>
          <cell r="S24">
            <v>552.64400000000001</v>
          </cell>
          <cell r="T24">
            <v>150</v>
          </cell>
          <cell r="U24">
            <v>552.64400000000001</v>
          </cell>
          <cell r="V24">
            <v>150</v>
          </cell>
          <cell r="W24">
            <v>552.64400000000001</v>
          </cell>
          <cell r="X24">
            <v>150</v>
          </cell>
          <cell r="Y24">
            <v>552.64400000000001</v>
          </cell>
          <cell r="Z24">
            <v>150</v>
          </cell>
          <cell r="AA24">
            <v>552.64400000000001</v>
          </cell>
          <cell r="AB24">
            <v>150</v>
          </cell>
          <cell r="AC24">
            <v>552.64400000000001</v>
          </cell>
          <cell r="AD24">
            <v>150</v>
          </cell>
          <cell r="AE24">
            <v>552.64400000000001</v>
          </cell>
          <cell r="AF24">
            <v>125</v>
          </cell>
          <cell r="AG24">
            <v>552.34400000000005</v>
          </cell>
          <cell r="AH24">
            <v>100</v>
          </cell>
          <cell r="AI24">
            <v>552.14400000000001</v>
          </cell>
          <cell r="AJ24">
            <v>75</v>
          </cell>
          <cell r="AK24">
            <v>552.24400000000003</v>
          </cell>
          <cell r="AL24">
            <v>50</v>
          </cell>
          <cell r="AM24">
            <v>552.19399999999996</v>
          </cell>
          <cell r="AN24">
            <v>25</v>
          </cell>
          <cell r="AO24">
            <v>552.74400000000003</v>
          </cell>
          <cell r="AP24">
            <v>0</v>
          </cell>
          <cell r="AQ24">
            <v>553.44399999999996</v>
          </cell>
          <cell r="AR24">
            <v>25</v>
          </cell>
          <cell r="AS24">
            <v>554.904</v>
          </cell>
          <cell r="AT24">
            <v>50</v>
          </cell>
          <cell r="AU24">
            <v>554.24400000000003</v>
          </cell>
          <cell r="AV24">
            <v>75</v>
          </cell>
          <cell r="AW24">
            <v>553.61400000000003</v>
          </cell>
          <cell r="AX24">
            <v>100</v>
          </cell>
          <cell r="AY24">
            <v>554.68399999999997</v>
          </cell>
          <cell r="AZ24">
            <v>108</v>
          </cell>
          <cell r="BA24">
            <v>557.904</v>
          </cell>
          <cell r="BB24">
            <v>116</v>
          </cell>
          <cell r="BC24">
            <v>555.14400000000001</v>
          </cell>
          <cell r="BD24">
            <v>125</v>
          </cell>
          <cell r="BE24">
            <v>554.19399999999996</v>
          </cell>
          <cell r="BF24">
            <v>155</v>
          </cell>
          <cell r="BG24">
            <v>556.19399999999996</v>
          </cell>
          <cell r="BH24">
            <v>172</v>
          </cell>
          <cell r="BI24">
            <v>560.04399999999998</v>
          </cell>
          <cell r="BJ24">
            <v>172</v>
          </cell>
          <cell r="BK24">
            <v>560.04399999999998</v>
          </cell>
          <cell r="BL24">
            <v>172</v>
          </cell>
          <cell r="BM24">
            <v>560.04399999999998</v>
          </cell>
          <cell r="BN24">
            <v>172</v>
          </cell>
          <cell r="BO24">
            <v>560.04399999999998</v>
          </cell>
          <cell r="BP24">
            <v>172</v>
          </cell>
          <cell r="BQ24">
            <v>560.04399999999998</v>
          </cell>
          <cell r="BR24">
            <v>172</v>
          </cell>
          <cell r="BS24">
            <v>560.04399999999998</v>
          </cell>
          <cell r="BT24">
            <v>172</v>
          </cell>
          <cell r="BU24">
            <v>560.04399999999998</v>
          </cell>
          <cell r="BV24">
            <v>172</v>
          </cell>
          <cell r="BW24">
            <v>560.04399999999998</v>
          </cell>
          <cell r="BX24">
            <v>172</v>
          </cell>
          <cell r="BY24">
            <v>560.04399999999998</v>
          </cell>
          <cell r="BZ24">
            <v>172</v>
          </cell>
          <cell r="CA24">
            <v>560.04399999999998</v>
          </cell>
          <cell r="CB24">
            <v>172</v>
          </cell>
          <cell r="CC24">
            <v>560.04399999999998</v>
          </cell>
          <cell r="CD24">
            <v>172</v>
          </cell>
          <cell r="CE24">
            <v>560.04399999999998</v>
          </cell>
        </row>
        <row r="25">
          <cell r="A25">
            <v>2400</v>
          </cell>
          <cell r="B25">
            <v>200</v>
          </cell>
          <cell r="C25">
            <v>554.26400000000001</v>
          </cell>
          <cell r="D25">
            <v>200</v>
          </cell>
          <cell r="E25">
            <v>554.26400000000001</v>
          </cell>
          <cell r="F25">
            <v>200</v>
          </cell>
          <cell r="G25">
            <v>554.26400000000001</v>
          </cell>
          <cell r="H25">
            <v>200</v>
          </cell>
          <cell r="I25">
            <v>554.26400000000001</v>
          </cell>
          <cell r="J25">
            <v>200</v>
          </cell>
          <cell r="K25">
            <v>554.26400000000001</v>
          </cell>
          <cell r="L25">
            <v>200</v>
          </cell>
          <cell r="M25">
            <v>554.26400000000001</v>
          </cell>
          <cell r="N25">
            <v>200</v>
          </cell>
          <cell r="O25">
            <v>554.26400000000001</v>
          </cell>
          <cell r="P25">
            <v>200</v>
          </cell>
          <cell r="Q25">
            <v>554.26400000000001</v>
          </cell>
          <cell r="R25">
            <v>200</v>
          </cell>
          <cell r="S25">
            <v>554.26400000000001</v>
          </cell>
          <cell r="T25">
            <v>200</v>
          </cell>
          <cell r="U25">
            <v>554.26400000000001</v>
          </cell>
          <cell r="V25">
            <v>200</v>
          </cell>
          <cell r="W25">
            <v>554.26400000000001</v>
          </cell>
          <cell r="X25">
            <v>200</v>
          </cell>
          <cell r="Y25">
            <v>554.26400000000001</v>
          </cell>
          <cell r="Z25">
            <v>200</v>
          </cell>
          <cell r="AA25">
            <v>554.26400000000001</v>
          </cell>
          <cell r="AB25">
            <v>175</v>
          </cell>
          <cell r="AC25">
            <v>554.34400000000005</v>
          </cell>
          <cell r="AD25">
            <v>150</v>
          </cell>
          <cell r="AE25">
            <v>553.79399999999998</v>
          </cell>
          <cell r="AF25">
            <v>125</v>
          </cell>
          <cell r="AG25">
            <v>551.34400000000005</v>
          </cell>
          <cell r="AH25">
            <v>100</v>
          </cell>
          <cell r="AI25">
            <v>551.74400000000003</v>
          </cell>
          <cell r="AJ25">
            <v>75</v>
          </cell>
          <cell r="AK25">
            <v>552.01400000000001</v>
          </cell>
          <cell r="AL25">
            <v>50</v>
          </cell>
          <cell r="AM25">
            <v>552.34400000000005</v>
          </cell>
          <cell r="AN25">
            <v>25</v>
          </cell>
          <cell r="AO25">
            <v>552.54399999999998</v>
          </cell>
          <cell r="AP25">
            <v>0</v>
          </cell>
          <cell r="AQ25">
            <v>552.68399999999997</v>
          </cell>
          <cell r="AR25">
            <v>25</v>
          </cell>
          <cell r="AS25">
            <v>553.24400000000003</v>
          </cell>
          <cell r="AT25">
            <v>50</v>
          </cell>
          <cell r="AU25">
            <v>554.34400000000005</v>
          </cell>
          <cell r="AV25">
            <v>75</v>
          </cell>
          <cell r="AW25">
            <v>555.49400000000003</v>
          </cell>
          <cell r="AX25">
            <v>100</v>
          </cell>
          <cell r="AY25">
            <v>553.46400000000006</v>
          </cell>
          <cell r="AZ25">
            <v>125</v>
          </cell>
          <cell r="BA25">
            <v>554.24400000000003</v>
          </cell>
          <cell r="BB25">
            <v>146</v>
          </cell>
          <cell r="BC25">
            <v>553.34400000000005</v>
          </cell>
          <cell r="BD25">
            <v>177</v>
          </cell>
          <cell r="BE25">
            <v>557.24400000000003</v>
          </cell>
          <cell r="BF25">
            <v>187</v>
          </cell>
          <cell r="BG25">
            <v>554.79399999999998</v>
          </cell>
          <cell r="BH25">
            <v>200</v>
          </cell>
          <cell r="BI25">
            <v>554.67399999999998</v>
          </cell>
          <cell r="BJ25">
            <v>200</v>
          </cell>
          <cell r="BK25">
            <v>554.67399999999998</v>
          </cell>
          <cell r="BL25">
            <v>200</v>
          </cell>
          <cell r="BM25">
            <v>554.67399999999998</v>
          </cell>
          <cell r="BN25">
            <v>200</v>
          </cell>
          <cell r="BO25">
            <v>554.67399999999998</v>
          </cell>
          <cell r="BP25">
            <v>200</v>
          </cell>
          <cell r="BQ25">
            <v>554.67399999999998</v>
          </cell>
          <cell r="BR25">
            <v>200</v>
          </cell>
          <cell r="BS25">
            <v>554.67399999999998</v>
          </cell>
          <cell r="BT25">
            <v>200</v>
          </cell>
          <cell r="BU25">
            <v>554.67399999999998</v>
          </cell>
          <cell r="BV25">
            <v>200</v>
          </cell>
          <cell r="BW25">
            <v>554.67399999999998</v>
          </cell>
          <cell r="BX25">
            <v>200</v>
          </cell>
          <cell r="BY25">
            <v>554.67399999999998</v>
          </cell>
          <cell r="BZ25">
            <v>200</v>
          </cell>
          <cell r="CA25">
            <v>554.67399999999998</v>
          </cell>
          <cell r="CB25">
            <v>200</v>
          </cell>
          <cell r="CC25">
            <v>554.67399999999998</v>
          </cell>
          <cell r="CD25">
            <v>200</v>
          </cell>
          <cell r="CE25">
            <v>554.67399999999998</v>
          </cell>
        </row>
        <row r="26">
          <cell r="A26">
            <v>2600</v>
          </cell>
          <cell r="B26">
            <v>175</v>
          </cell>
          <cell r="C26">
            <v>551.46400000000006</v>
          </cell>
          <cell r="D26">
            <v>175</v>
          </cell>
          <cell r="E26">
            <v>551.46400000000006</v>
          </cell>
          <cell r="F26">
            <v>175</v>
          </cell>
          <cell r="G26">
            <v>551.46400000000006</v>
          </cell>
          <cell r="H26">
            <v>175</v>
          </cell>
          <cell r="I26">
            <v>551.46400000000006</v>
          </cell>
          <cell r="J26">
            <v>175</v>
          </cell>
          <cell r="K26">
            <v>551.46400000000006</v>
          </cell>
          <cell r="L26">
            <v>175</v>
          </cell>
          <cell r="M26">
            <v>551.46400000000006</v>
          </cell>
          <cell r="N26">
            <v>175</v>
          </cell>
          <cell r="O26">
            <v>551.46400000000006</v>
          </cell>
          <cell r="P26">
            <v>175</v>
          </cell>
          <cell r="Q26">
            <v>551.46400000000006</v>
          </cell>
          <cell r="R26">
            <v>175</v>
          </cell>
          <cell r="S26">
            <v>551.46400000000006</v>
          </cell>
          <cell r="T26">
            <v>175</v>
          </cell>
          <cell r="U26">
            <v>551.46400000000006</v>
          </cell>
          <cell r="V26">
            <v>175</v>
          </cell>
          <cell r="W26">
            <v>551.46400000000006</v>
          </cell>
          <cell r="X26">
            <v>175</v>
          </cell>
          <cell r="Y26">
            <v>551.46400000000006</v>
          </cell>
          <cell r="Z26">
            <v>175</v>
          </cell>
          <cell r="AA26">
            <v>551.46400000000006</v>
          </cell>
          <cell r="AB26">
            <v>175</v>
          </cell>
          <cell r="AC26">
            <v>551.46400000000006</v>
          </cell>
          <cell r="AD26">
            <v>150</v>
          </cell>
          <cell r="AE26">
            <v>551.29399999999998</v>
          </cell>
          <cell r="AF26">
            <v>125</v>
          </cell>
          <cell r="AG26">
            <v>551.24400000000003</v>
          </cell>
          <cell r="AH26">
            <v>100</v>
          </cell>
          <cell r="AI26">
            <v>551.34400000000005</v>
          </cell>
          <cell r="AJ26">
            <v>75</v>
          </cell>
          <cell r="AK26">
            <v>551.34400000000005</v>
          </cell>
          <cell r="AL26">
            <v>50</v>
          </cell>
          <cell r="AM26">
            <v>551.46400000000006</v>
          </cell>
          <cell r="AN26">
            <v>25</v>
          </cell>
          <cell r="AO26">
            <v>551.904</v>
          </cell>
          <cell r="AP26">
            <v>0</v>
          </cell>
          <cell r="AQ26">
            <v>551.64400000000001</v>
          </cell>
          <cell r="AR26">
            <v>25</v>
          </cell>
          <cell r="AS26">
            <v>553.61400000000003</v>
          </cell>
          <cell r="AT26">
            <v>50</v>
          </cell>
          <cell r="AU26">
            <v>552.34400000000005</v>
          </cell>
          <cell r="AV26">
            <v>75</v>
          </cell>
          <cell r="AW26">
            <v>552.154</v>
          </cell>
          <cell r="AX26">
            <v>100</v>
          </cell>
          <cell r="AY26">
            <v>552.44399999999996</v>
          </cell>
          <cell r="AZ26">
            <v>125</v>
          </cell>
          <cell r="BA26">
            <v>553.84400000000005</v>
          </cell>
          <cell r="BB26">
            <v>146</v>
          </cell>
          <cell r="BC26">
            <v>556.54399999999998</v>
          </cell>
          <cell r="BD26">
            <v>155</v>
          </cell>
          <cell r="BE26">
            <v>554.19399999999996</v>
          </cell>
          <cell r="BF26">
            <v>170</v>
          </cell>
          <cell r="BG26">
            <v>554.00400000000002</v>
          </cell>
          <cell r="BH26">
            <v>200</v>
          </cell>
          <cell r="BI26">
            <v>554.06399999999996</v>
          </cell>
          <cell r="BJ26">
            <v>200</v>
          </cell>
          <cell r="BK26">
            <v>554.06399999999996</v>
          </cell>
          <cell r="BL26">
            <v>200</v>
          </cell>
          <cell r="BM26">
            <v>554.06399999999996</v>
          </cell>
          <cell r="BN26">
            <v>200</v>
          </cell>
          <cell r="BO26">
            <v>554.06399999999996</v>
          </cell>
          <cell r="BP26">
            <v>200</v>
          </cell>
          <cell r="BQ26">
            <v>554.06399999999996</v>
          </cell>
          <cell r="BR26">
            <v>200</v>
          </cell>
          <cell r="BS26">
            <v>554.06399999999996</v>
          </cell>
          <cell r="BT26">
            <v>200</v>
          </cell>
          <cell r="BU26">
            <v>554.06399999999996</v>
          </cell>
          <cell r="BV26">
            <v>200</v>
          </cell>
          <cell r="BW26">
            <v>554.06399999999996</v>
          </cell>
          <cell r="BX26">
            <v>200</v>
          </cell>
          <cell r="BY26">
            <v>554.06399999999996</v>
          </cell>
          <cell r="BZ26">
            <v>200</v>
          </cell>
          <cell r="CA26">
            <v>554.06399999999996</v>
          </cell>
          <cell r="CB26">
            <v>200</v>
          </cell>
          <cell r="CC26">
            <v>554.06399999999996</v>
          </cell>
          <cell r="CD26">
            <v>200</v>
          </cell>
          <cell r="CE26">
            <v>554.06399999999996</v>
          </cell>
        </row>
        <row r="27">
          <cell r="A27">
            <v>2700</v>
          </cell>
          <cell r="B27">
            <v>200</v>
          </cell>
          <cell r="C27">
            <v>552.74900000000002</v>
          </cell>
          <cell r="D27">
            <v>200</v>
          </cell>
          <cell r="E27">
            <v>552.74900000000002</v>
          </cell>
          <cell r="F27">
            <v>200</v>
          </cell>
          <cell r="G27">
            <v>552.74900000000002</v>
          </cell>
          <cell r="H27">
            <v>200</v>
          </cell>
          <cell r="I27">
            <v>552.74900000000002</v>
          </cell>
          <cell r="J27">
            <v>200</v>
          </cell>
          <cell r="K27">
            <v>552.74900000000002</v>
          </cell>
          <cell r="L27">
            <v>200</v>
          </cell>
          <cell r="M27">
            <v>552.74900000000002</v>
          </cell>
          <cell r="N27">
            <v>200</v>
          </cell>
          <cell r="O27">
            <v>552.74900000000002</v>
          </cell>
          <cell r="P27">
            <v>200</v>
          </cell>
          <cell r="Q27">
            <v>552.74900000000002</v>
          </cell>
          <cell r="R27">
            <v>200</v>
          </cell>
          <cell r="S27">
            <v>552.74900000000002</v>
          </cell>
          <cell r="T27">
            <v>200</v>
          </cell>
          <cell r="U27">
            <v>552.74900000000002</v>
          </cell>
          <cell r="V27">
            <v>200</v>
          </cell>
          <cell r="W27">
            <v>552.74900000000002</v>
          </cell>
          <cell r="X27">
            <v>200</v>
          </cell>
          <cell r="Y27">
            <v>552.74900000000002</v>
          </cell>
          <cell r="Z27">
            <v>200</v>
          </cell>
          <cell r="AA27">
            <v>552.74900000000002</v>
          </cell>
          <cell r="AB27">
            <v>175</v>
          </cell>
          <cell r="AC27">
            <v>552.34900000000005</v>
          </cell>
          <cell r="AD27">
            <v>150</v>
          </cell>
          <cell r="AE27">
            <v>551.01900000000001</v>
          </cell>
          <cell r="AF27">
            <v>125</v>
          </cell>
          <cell r="AG27">
            <v>551.17899999999997</v>
          </cell>
          <cell r="AH27">
            <v>100</v>
          </cell>
          <cell r="AI27">
            <v>551.24900000000002</v>
          </cell>
          <cell r="AJ27">
            <v>75</v>
          </cell>
          <cell r="AK27">
            <v>551.08900000000006</v>
          </cell>
          <cell r="AL27">
            <v>50</v>
          </cell>
          <cell r="AM27">
            <v>550.94899999999996</v>
          </cell>
          <cell r="AN27">
            <v>25</v>
          </cell>
          <cell r="AO27">
            <v>550.74900000000002</v>
          </cell>
          <cell r="AP27">
            <v>0</v>
          </cell>
          <cell r="AQ27">
            <v>552.04899999999998</v>
          </cell>
          <cell r="AR27">
            <v>25</v>
          </cell>
          <cell r="AS27">
            <v>551.04899999999998</v>
          </cell>
          <cell r="AT27">
            <v>50</v>
          </cell>
          <cell r="AU27">
            <v>551.84900000000005</v>
          </cell>
          <cell r="AV27">
            <v>75</v>
          </cell>
          <cell r="AW27">
            <v>553.24900000000002</v>
          </cell>
          <cell r="AX27">
            <v>100</v>
          </cell>
          <cell r="AY27">
            <v>552.649</v>
          </cell>
          <cell r="AZ27">
            <v>128</v>
          </cell>
          <cell r="BA27">
            <v>551.94899999999996</v>
          </cell>
          <cell r="BB27">
            <v>138</v>
          </cell>
          <cell r="BC27">
            <v>555.94899999999996</v>
          </cell>
          <cell r="BD27">
            <v>175</v>
          </cell>
          <cell r="BE27">
            <v>553.34900000000005</v>
          </cell>
          <cell r="BF27">
            <v>200</v>
          </cell>
          <cell r="BG27">
            <v>553.149</v>
          </cell>
          <cell r="BH27">
            <v>200</v>
          </cell>
          <cell r="BI27">
            <v>553.149</v>
          </cell>
          <cell r="BJ27">
            <v>200</v>
          </cell>
          <cell r="BK27">
            <v>553.149</v>
          </cell>
          <cell r="BL27">
            <v>200</v>
          </cell>
          <cell r="BM27">
            <v>553.149</v>
          </cell>
          <cell r="BN27">
            <v>200</v>
          </cell>
          <cell r="BO27">
            <v>553.149</v>
          </cell>
          <cell r="BP27">
            <v>200</v>
          </cell>
          <cell r="BQ27">
            <v>553.149</v>
          </cell>
          <cell r="BR27">
            <v>200</v>
          </cell>
          <cell r="BS27">
            <v>553.149</v>
          </cell>
          <cell r="BT27">
            <v>200</v>
          </cell>
          <cell r="BU27">
            <v>553.149</v>
          </cell>
          <cell r="BV27">
            <v>200</v>
          </cell>
          <cell r="BW27">
            <v>553.149</v>
          </cell>
          <cell r="BX27">
            <v>200</v>
          </cell>
          <cell r="BY27">
            <v>553.149</v>
          </cell>
          <cell r="BZ27">
            <v>200</v>
          </cell>
          <cell r="CA27">
            <v>553.149</v>
          </cell>
          <cell r="CB27">
            <v>200</v>
          </cell>
          <cell r="CC27">
            <v>553.149</v>
          </cell>
          <cell r="CD27">
            <v>200</v>
          </cell>
          <cell r="CE27">
            <v>553.149</v>
          </cell>
        </row>
        <row r="28">
          <cell r="A28">
            <v>2700</v>
          </cell>
          <cell r="B28">
            <v>200</v>
          </cell>
          <cell r="C28">
            <v>552.74900000000002</v>
          </cell>
          <cell r="D28">
            <v>200</v>
          </cell>
          <cell r="E28">
            <v>552.74900000000002</v>
          </cell>
          <cell r="F28">
            <v>200</v>
          </cell>
          <cell r="G28">
            <v>552.74900000000002</v>
          </cell>
          <cell r="H28">
            <v>200</v>
          </cell>
          <cell r="I28">
            <v>552.74900000000002</v>
          </cell>
          <cell r="J28">
            <v>200</v>
          </cell>
          <cell r="K28">
            <v>552.74900000000002</v>
          </cell>
          <cell r="L28">
            <v>200</v>
          </cell>
          <cell r="M28">
            <v>552.74900000000002</v>
          </cell>
          <cell r="N28">
            <v>200</v>
          </cell>
          <cell r="O28">
            <v>552.74900000000002</v>
          </cell>
          <cell r="P28">
            <v>200</v>
          </cell>
          <cell r="Q28">
            <v>552.74900000000002</v>
          </cell>
          <cell r="R28">
            <v>200</v>
          </cell>
          <cell r="S28">
            <v>552.74900000000002</v>
          </cell>
          <cell r="T28">
            <v>200</v>
          </cell>
          <cell r="U28">
            <v>552.74900000000002</v>
          </cell>
          <cell r="V28">
            <v>200</v>
          </cell>
          <cell r="W28">
            <v>552.74900000000002</v>
          </cell>
          <cell r="X28">
            <v>200</v>
          </cell>
          <cell r="Y28">
            <v>552.74900000000002</v>
          </cell>
          <cell r="Z28">
            <v>200</v>
          </cell>
          <cell r="AA28">
            <v>552.74900000000002</v>
          </cell>
          <cell r="AB28">
            <v>175</v>
          </cell>
          <cell r="AC28">
            <v>552.34900000000005</v>
          </cell>
          <cell r="AD28">
            <v>150</v>
          </cell>
          <cell r="AE28">
            <v>551.01900000000001</v>
          </cell>
          <cell r="AF28">
            <v>125</v>
          </cell>
          <cell r="AG28">
            <v>551.17899999999997</v>
          </cell>
          <cell r="AH28">
            <v>100</v>
          </cell>
          <cell r="AI28">
            <v>551.24900000000002</v>
          </cell>
          <cell r="AJ28">
            <v>75</v>
          </cell>
          <cell r="AK28">
            <v>551.08900000000006</v>
          </cell>
          <cell r="AL28">
            <v>50</v>
          </cell>
          <cell r="AM28">
            <v>550.94899999999996</v>
          </cell>
          <cell r="AN28">
            <v>25</v>
          </cell>
          <cell r="AO28">
            <v>550.74900000000002</v>
          </cell>
          <cell r="AP28">
            <v>0</v>
          </cell>
          <cell r="AQ28">
            <v>552.04899999999998</v>
          </cell>
          <cell r="AR28">
            <v>25</v>
          </cell>
          <cell r="AS28">
            <v>551.04899999999998</v>
          </cell>
          <cell r="AT28">
            <v>50</v>
          </cell>
          <cell r="AU28">
            <v>551.84900000000005</v>
          </cell>
          <cell r="AV28">
            <v>75</v>
          </cell>
          <cell r="AW28">
            <v>553.24900000000002</v>
          </cell>
          <cell r="AX28">
            <v>100</v>
          </cell>
          <cell r="AY28">
            <v>552.649</v>
          </cell>
          <cell r="AZ28">
            <v>128</v>
          </cell>
          <cell r="BA28">
            <v>551.94899999999996</v>
          </cell>
          <cell r="BB28">
            <v>138</v>
          </cell>
          <cell r="BC28">
            <v>555.94899999999996</v>
          </cell>
          <cell r="BD28">
            <v>175</v>
          </cell>
          <cell r="BE28">
            <v>553.34900000000005</v>
          </cell>
          <cell r="BF28">
            <v>200</v>
          </cell>
          <cell r="BG28">
            <v>553.149</v>
          </cell>
          <cell r="BH28">
            <v>200</v>
          </cell>
          <cell r="BI28">
            <v>553.149</v>
          </cell>
          <cell r="BJ28">
            <v>200</v>
          </cell>
          <cell r="BK28">
            <v>553.149</v>
          </cell>
          <cell r="BL28">
            <v>200</v>
          </cell>
          <cell r="BM28">
            <v>553.149</v>
          </cell>
          <cell r="BN28">
            <v>200</v>
          </cell>
          <cell r="BO28">
            <v>553.149</v>
          </cell>
          <cell r="BP28">
            <v>200</v>
          </cell>
          <cell r="BQ28">
            <v>553.149</v>
          </cell>
          <cell r="BR28">
            <v>200</v>
          </cell>
          <cell r="BS28">
            <v>553.149</v>
          </cell>
          <cell r="BT28">
            <v>200</v>
          </cell>
          <cell r="BU28">
            <v>553.149</v>
          </cell>
          <cell r="BV28">
            <v>200</v>
          </cell>
          <cell r="BW28">
            <v>553.149</v>
          </cell>
          <cell r="BX28">
            <v>200</v>
          </cell>
          <cell r="BY28">
            <v>553.149</v>
          </cell>
          <cell r="BZ28">
            <v>200</v>
          </cell>
          <cell r="CA28">
            <v>553.149</v>
          </cell>
          <cell r="CB28">
            <v>200</v>
          </cell>
          <cell r="CC28">
            <v>553.149</v>
          </cell>
          <cell r="CD28">
            <v>200</v>
          </cell>
          <cell r="CE28">
            <v>553.149</v>
          </cell>
        </row>
        <row r="29">
          <cell r="A29">
            <v>3000</v>
          </cell>
          <cell r="B29">
            <v>200</v>
          </cell>
          <cell r="C29">
            <v>551.50900000000001</v>
          </cell>
          <cell r="D29">
            <v>200</v>
          </cell>
          <cell r="E29">
            <v>551.50900000000001</v>
          </cell>
          <cell r="F29">
            <v>200</v>
          </cell>
          <cell r="G29">
            <v>551.50900000000001</v>
          </cell>
          <cell r="H29">
            <v>200</v>
          </cell>
          <cell r="I29">
            <v>551.50900000000001</v>
          </cell>
          <cell r="J29">
            <v>200</v>
          </cell>
          <cell r="K29">
            <v>551.50900000000001</v>
          </cell>
          <cell r="L29">
            <v>200</v>
          </cell>
          <cell r="M29">
            <v>551.50900000000001</v>
          </cell>
          <cell r="N29">
            <v>200</v>
          </cell>
          <cell r="O29">
            <v>551.50900000000001</v>
          </cell>
          <cell r="P29">
            <v>200</v>
          </cell>
          <cell r="Q29">
            <v>551.50900000000001</v>
          </cell>
          <cell r="R29">
            <v>200</v>
          </cell>
          <cell r="S29">
            <v>551.50900000000001</v>
          </cell>
          <cell r="T29">
            <v>200</v>
          </cell>
          <cell r="U29">
            <v>551.50900000000001</v>
          </cell>
          <cell r="V29">
            <v>200</v>
          </cell>
          <cell r="W29">
            <v>551.50900000000001</v>
          </cell>
          <cell r="X29">
            <v>200</v>
          </cell>
          <cell r="Y29">
            <v>551.50900000000001</v>
          </cell>
          <cell r="Z29">
            <v>200</v>
          </cell>
          <cell r="AA29">
            <v>551.50900000000001</v>
          </cell>
          <cell r="AB29">
            <v>175</v>
          </cell>
          <cell r="AC29">
            <v>551.50900000000001</v>
          </cell>
          <cell r="AD29">
            <v>150</v>
          </cell>
          <cell r="AE29">
            <v>551.12900000000002</v>
          </cell>
          <cell r="AF29">
            <v>125</v>
          </cell>
          <cell r="AG29">
            <v>550.62900000000002</v>
          </cell>
          <cell r="AH29">
            <v>100</v>
          </cell>
          <cell r="AI29">
            <v>550.60900000000004</v>
          </cell>
          <cell r="AJ29">
            <v>75</v>
          </cell>
          <cell r="AK29">
            <v>550.38900000000001</v>
          </cell>
          <cell r="AL29">
            <v>50</v>
          </cell>
          <cell r="AM29">
            <v>550.94899999999996</v>
          </cell>
          <cell r="AN29">
            <v>25</v>
          </cell>
          <cell r="AO29">
            <v>550.86900000000003</v>
          </cell>
          <cell r="AP29">
            <v>0</v>
          </cell>
          <cell r="AQ29">
            <v>549.74900000000002</v>
          </cell>
          <cell r="AR29">
            <v>25</v>
          </cell>
          <cell r="AS29">
            <v>549.34900000000005</v>
          </cell>
          <cell r="AT29">
            <v>50</v>
          </cell>
          <cell r="AU29">
            <v>550.899</v>
          </cell>
          <cell r="AV29">
            <v>75</v>
          </cell>
          <cell r="AW29">
            <v>551.44899999999996</v>
          </cell>
          <cell r="AX29">
            <v>100</v>
          </cell>
          <cell r="AY29">
            <v>551.33900000000006</v>
          </cell>
          <cell r="AZ29">
            <v>134</v>
          </cell>
          <cell r="BA29">
            <v>551.649</v>
          </cell>
          <cell r="BB29">
            <v>139</v>
          </cell>
          <cell r="BC29">
            <v>555.44899999999996</v>
          </cell>
          <cell r="BD29">
            <v>150</v>
          </cell>
          <cell r="BE29">
            <v>553.41899999999998</v>
          </cell>
          <cell r="BF29">
            <v>175</v>
          </cell>
          <cell r="BG29">
            <v>552.91899999999998</v>
          </cell>
          <cell r="BH29">
            <v>200</v>
          </cell>
          <cell r="BI29">
            <v>552.79899999999998</v>
          </cell>
          <cell r="BJ29">
            <v>200</v>
          </cell>
          <cell r="BK29">
            <v>552.79899999999998</v>
          </cell>
          <cell r="BL29">
            <v>200</v>
          </cell>
          <cell r="BM29">
            <v>552.79899999999998</v>
          </cell>
          <cell r="BN29">
            <v>200</v>
          </cell>
          <cell r="BO29">
            <v>552.79899999999998</v>
          </cell>
          <cell r="BP29">
            <v>200</v>
          </cell>
          <cell r="BQ29">
            <v>552.79899999999998</v>
          </cell>
          <cell r="BR29">
            <v>200</v>
          </cell>
          <cell r="BS29">
            <v>552.79899999999998</v>
          </cell>
          <cell r="BT29">
            <v>200</v>
          </cell>
          <cell r="BU29">
            <v>552.79899999999998</v>
          </cell>
          <cell r="BV29">
            <v>200</v>
          </cell>
          <cell r="BW29">
            <v>552.79899999999998</v>
          </cell>
          <cell r="BX29">
            <v>200</v>
          </cell>
          <cell r="BY29">
            <v>552.79899999999998</v>
          </cell>
          <cell r="BZ29">
            <v>200</v>
          </cell>
          <cell r="CA29">
            <v>552.79899999999998</v>
          </cell>
          <cell r="CB29">
            <v>200</v>
          </cell>
          <cell r="CC29">
            <v>552.79899999999998</v>
          </cell>
          <cell r="CD29">
            <v>200</v>
          </cell>
          <cell r="CE29">
            <v>552.79899999999998</v>
          </cell>
        </row>
        <row r="30">
          <cell r="A30">
            <v>3200</v>
          </cell>
          <cell r="B30">
            <v>200</v>
          </cell>
          <cell r="C30">
            <v>551.44899999999996</v>
          </cell>
          <cell r="D30">
            <v>200</v>
          </cell>
          <cell r="E30">
            <v>551.44899999999996</v>
          </cell>
          <cell r="F30">
            <v>200</v>
          </cell>
          <cell r="G30">
            <v>551.44899999999996</v>
          </cell>
          <cell r="H30">
            <v>200</v>
          </cell>
          <cell r="I30">
            <v>551.44899999999996</v>
          </cell>
          <cell r="J30">
            <v>200</v>
          </cell>
          <cell r="K30">
            <v>551.44899999999996</v>
          </cell>
          <cell r="L30">
            <v>200</v>
          </cell>
          <cell r="M30">
            <v>551.44899999999996</v>
          </cell>
          <cell r="N30">
            <v>200</v>
          </cell>
          <cell r="O30">
            <v>551.44899999999996</v>
          </cell>
          <cell r="P30">
            <v>200</v>
          </cell>
          <cell r="Q30">
            <v>551.44899999999996</v>
          </cell>
          <cell r="R30">
            <v>200</v>
          </cell>
          <cell r="S30">
            <v>551.44899999999996</v>
          </cell>
          <cell r="T30">
            <v>200</v>
          </cell>
          <cell r="U30">
            <v>551.44899999999996</v>
          </cell>
          <cell r="V30">
            <v>200</v>
          </cell>
          <cell r="W30">
            <v>551.44899999999996</v>
          </cell>
          <cell r="X30">
            <v>200</v>
          </cell>
          <cell r="Y30">
            <v>551.44899999999996</v>
          </cell>
          <cell r="Z30">
            <v>200</v>
          </cell>
          <cell r="AA30">
            <v>551.44899999999996</v>
          </cell>
          <cell r="AB30">
            <v>175</v>
          </cell>
          <cell r="AC30">
            <v>551.24900000000002</v>
          </cell>
          <cell r="AD30">
            <v>150</v>
          </cell>
          <cell r="AE30">
            <v>550.04899999999998</v>
          </cell>
          <cell r="AF30">
            <v>125</v>
          </cell>
          <cell r="AG30">
            <v>549.59900000000005</v>
          </cell>
          <cell r="AH30">
            <v>100</v>
          </cell>
          <cell r="AI30">
            <v>550.19899999999996</v>
          </cell>
          <cell r="AJ30">
            <v>75</v>
          </cell>
          <cell r="AK30">
            <v>550.149</v>
          </cell>
          <cell r="AL30">
            <v>50</v>
          </cell>
          <cell r="AM30">
            <v>550.04899999999998</v>
          </cell>
          <cell r="AN30">
            <v>25</v>
          </cell>
          <cell r="AO30">
            <v>550.34900000000005</v>
          </cell>
          <cell r="AP30">
            <v>0</v>
          </cell>
          <cell r="AQ30">
            <v>550.149</v>
          </cell>
          <cell r="AR30">
            <v>25</v>
          </cell>
          <cell r="AS30">
            <v>549.149</v>
          </cell>
          <cell r="AT30">
            <v>50</v>
          </cell>
          <cell r="AU30">
            <v>548.649</v>
          </cell>
          <cell r="AV30">
            <v>75</v>
          </cell>
          <cell r="AW30">
            <v>550.41899999999998</v>
          </cell>
          <cell r="AX30">
            <v>100</v>
          </cell>
          <cell r="AY30">
            <v>550.74900000000002</v>
          </cell>
          <cell r="AZ30">
            <v>125</v>
          </cell>
          <cell r="BA30">
            <v>549.61900000000003</v>
          </cell>
          <cell r="BB30">
            <v>150</v>
          </cell>
          <cell r="BC30">
            <v>549.24900000000002</v>
          </cell>
          <cell r="BD30">
            <v>175</v>
          </cell>
          <cell r="BE30">
            <v>549.08900000000006</v>
          </cell>
          <cell r="BF30">
            <v>200</v>
          </cell>
          <cell r="BG30">
            <v>549.99900000000002</v>
          </cell>
          <cell r="BH30">
            <v>200</v>
          </cell>
          <cell r="BI30">
            <v>549.99900000000002</v>
          </cell>
          <cell r="BJ30">
            <v>200</v>
          </cell>
          <cell r="BK30">
            <v>549.99900000000002</v>
          </cell>
          <cell r="BL30">
            <v>200</v>
          </cell>
          <cell r="BM30">
            <v>549.99900000000002</v>
          </cell>
          <cell r="BN30">
            <v>200</v>
          </cell>
          <cell r="BO30">
            <v>549.99900000000002</v>
          </cell>
          <cell r="BP30">
            <v>200</v>
          </cell>
          <cell r="BQ30">
            <v>549.99900000000002</v>
          </cell>
          <cell r="BR30">
            <v>200</v>
          </cell>
          <cell r="BS30">
            <v>549.99900000000002</v>
          </cell>
          <cell r="BT30">
            <v>200</v>
          </cell>
          <cell r="BU30">
            <v>549.99900000000002</v>
          </cell>
          <cell r="BV30">
            <v>200</v>
          </cell>
          <cell r="BW30">
            <v>549.99900000000002</v>
          </cell>
          <cell r="BX30">
            <v>200</v>
          </cell>
          <cell r="BY30">
            <v>549.99900000000002</v>
          </cell>
          <cell r="BZ30">
            <v>200</v>
          </cell>
          <cell r="CA30">
            <v>549.99900000000002</v>
          </cell>
          <cell r="CB30">
            <v>200</v>
          </cell>
          <cell r="CC30">
            <v>549.99900000000002</v>
          </cell>
          <cell r="CD30">
            <v>200</v>
          </cell>
          <cell r="CE30">
            <v>549.99900000000002</v>
          </cell>
        </row>
        <row r="31">
          <cell r="A31">
            <v>3400</v>
          </cell>
          <cell r="B31">
            <v>200</v>
          </cell>
          <cell r="C31">
            <v>550.34900000000005</v>
          </cell>
          <cell r="D31">
            <v>200</v>
          </cell>
          <cell r="E31">
            <v>550.34900000000005</v>
          </cell>
          <cell r="F31">
            <v>200</v>
          </cell>
          <cell r="G31">
            <v>550.34900000000005</v>
          </cell>
          <cell r="H31">
            <v>200</v>
          </cell>
          <cell r="I31">
            <v>550.34900000000005</v>
          </cell>
          <cell r="J31">
            <v>200</v>
          </cell>
          <cell r="K31">
            <v>550.34900000000005</v>
          </cell>
          <cell r="L31">
            <v>200</v>
          </cell>
          <cell r="M31">
            <v>550.34900000000005</v>
          </cell>
          <cell r="N31">
            <v>200</v>
          </cell>
          <cell r="O31">
            <v>550.34900000000005</v>
          </cell>
          <cell r="P31">
            <v>200</v>
          </cell>
          <cell r="Q31">
            <v>550.34900000000005</v>
          </cell>
          <cell r="R31">
            <v>200</v>
          </cell>
          <cell r="S31">
            <v>550.34900000000005</v>
          </cell>
          <cell r="T31">
            <v>200</v>
          </cell>
          <cell r="U31">
            <v>550.34900000000005</v>
          </cell>
          <cell r="V31">
            <v>200</v>
          </cell>
          <cell r="W31">
            <v>550.34900000000005</v>
          </cell>
          <cell r="X31">
            <v>200</v>
          </cell>
          <cell r="Y31">
            <v>550.34900000000005</v>
          </cell>
          <cell r="Z31">
            <v>200</v>
          </cell>
          <cell r="AA31">
            <v>550.34900000000005</v>
          </cell>
          <cell r="AB31">
            <v>175</v>
          </cell>
          <cell r="AC31">
            <v>550.30899999999997</v>
          </cell>
          <cell r="AD31">
            <v>150</v>
          </cell>
          <cell r="AE31">
            <v>550.649</v>
          </cell>
          <cell r="AF31">
            <v>125</v>
          </cell>
          <cell r="AG31">
            <v>552.74900000000002</v>
          </cell>
          <cell r="AH31">
            <v>100</v>
          </cell>
          <cell r="AI31">
            <v>551.04899999999998</v>
          </cell>
          <cell r="AJ31">
            <v>75</v>
          </cell>
          <cell r="AK31">
            <v>548.94899999999996</v>
          </cell>
          <cell r="AL31">
            <v>50</v>
          </cell>
          <cell r="AM31">
            <v>548.19899999999996</v>
          </cell>
          <cell r="AN31">
            <v>25</v>
          </cell>
          <cell r="AO31">
            <v>549.97900000000004</v>
          </cell>
          <cell r="AP31">
            <v>0</v>
          </cell>
          <cell r="AQ31">
            <v>548.04899999999998</v>
          </cell>
          <cell r="AR31">
            <v>25</v>
          </cell>
          <cell r="AS31">
            <v>548.01900000000001</v>
          </cell>
          <cell r="AT31">
            <v>50</v>
          </cell>
          <cell r="AU31">
            <v>548.54899999999998</v>
          </cell>
          <cell r="AV31">
            <v>75</v>
          </cell>
          <cell r="AW31">
            <v>548.56899999999996</v>
          </cell>
          <cell r="AX31">
            <v>100</v>
          </cell>
          <cell r="AY31">
            <v>548.79899999999998</v>
          </cell>
          <cell r="AZ31">
            <v>125</v>
          </cell>
          <cell r="BA31">
            <v>548.30899999999997</v>
          </cell>
          <cell r="BB31">
            <v>150</v>
          </cell>
          <cell r="BC31">
            <v>549.84900000000005</v>
          </cell>
          <cell r="BD31">
            <v>175</v>
          </cell>
          <cell r="BE31">
            <v>550.19899999999996</v>
          </cell>
          <cell r="BF31">
            <v>200</v>
          </cell>
          <cell r="BG31">
            <v>550.649</v>
          </cell>
          <cell r="BH31">
            <v>200</v>
          </cell>
          <cell r="BI31">
            <v>550.649</v>
          </cell>
          <cell r="BJ31">
            <v>200</v>
          </cell>
          <cell r="BK31">
            <v>550.649</v>
          </cell>
          <cell r="BL31">
            <v>200</v>
          </cell>
          <cell r="BM31">
            <v>550.649</v>
          </cell>
          <cell r="BN31">
            <v>200</v>
          </cell>
          <cell r="BO31">
            <v>550.649</v>
          </cell>
          <cell r="BP31">
            <v>200</v>
          </cell>
          <cell r="BQ31">
            <v>550.649</v>
          </cell>
          <cell r="BR31">
            <v>200</v>
          </cell>
          <cell r="BS31">
            <v>550.649</v>
          </cell>
          <cell r="BT31">
            <v>200</v>
          </cell>
          <cell r="BU31">
            <v>550.649</v>
          </cell>
          <cell r="BV31">
            <v>200</v>
          </cell>
          <cell r="BW31">
            <v>550.649</v>
          </cell>
          <cell r="BX31">
            <v>200</v>
          </cell>
          <cell r="BY31">
            <v>550.649</v>
          </cell>
          <cell r="BZ31">
            <v>200</v>
          </cell>
          <cell r="CA31">
            <v>550.649</v>
          </cell>
          <cell r="CB31">
            <v>200</v>
          </cell>
          <cell r="CC31">
            <v>550.649</v>
          </cell>
          <cell r="CD31">
            <v>200</v>
          </cell>
          <cell r="CE31">
            <v>550.649</v>
          </cell>
        </row>
        <row r="32">
          <cell r="A32">
            <v>3506</v>
          </cell>
          <cell r="B32">
            <v>200</v>
          </cell>
          <cell r="C32">
            <v>550.61900000000003</v>
          </cell>
          <cell r="D32">
            <v>200</v>
          </cell>
          <cell r="E32">
            <v>550.61900000000003</v>
          </cell>
          <cell r="F32">
            <v>200</v>
          </cell>
          <cell r="G32">
            <v>550.61900000000003</v>
          </cell>
          <cell r="H32">
            <v>200</v>
          </cell>
          <cell r="I32">
            <v>550.61900000000003</v>
          </cell>
          <cell r="J32">
            <v>200</v>
          </cell>
          <cell r="K32">
            <v>550.61900000000003</v>
          </cell>
          <cell r="L32">
            <v>200</v>
          </cell>
          <cell r="M32">
            <v>550.61900000000003</v>
          </cell>
          <cell r="N32">
            <v>200</v>
          </cell>
          <cell r="O32">
            <v>550.61900000000003</v>
          </cell>
          <cell r="P32">
            <v>200</v>
          </cell>
          <cell r="Q32">
            <v>550.61900000000003</v>
          </cell>
          <cell r="R32">
            <v>200</v>
          </cell>
          <cell r="S32">
            <v>550.61900000000003</v>
          </cell>
          <cell r="T32">
            <v>200</v>
          </cell>
          <cell r="U32">
            <v>550.61900000000003</v>
          </cell>
          <cell r="V32">
            <v>200</v>
          </cell>
          <cell r="W32">
            <v>550.61900000000003</v>
          </cell>
          <cell r="X32">
            <v>200</v>
          </cell>
          <cell r="Y32">
            <v>550.61900000000003</v>
          </cell>
          <cell r="Z32">
            <v>200</v>
          </cell>
          <cell r="AA32">
            <v>550.61900000000003</v>
          </cell>
          <cell r="AB32">
            <v>175</v>
          </cell>
          <cell r="AC32">
            <v>550.91899999999998</v>
          </cell>
          <cell r="AD32">
            <v>150</v>
          </cell>
          <cell r="AE32">
            <v>550.11900000000003</v>
          </cell>
          <cell r="AF32">
            <v>125</v>
          </cell>
          <cell r="AG32">
            <v>549.01900000000001</v>
          </cell>
          <cell r="AH32">
            <v>100</v>
          </cell>
          <cell r="AI32">
            <v>547.67899999999997</v>
          </cell>
          <cell r="AJ32">
            <v>75</v>
          </cell>
          <cell r="AK32">
            <v>548.93899999999996</v>
          </cell>
          <cell r="AL32">
            <v>50</v>
          </cell>
          <cell r="AM32">
            <v>549.91899999999998</v>
          </cell>
          <cell r="AN32">
            <v>25</v>
          </cell>
          <cell r="AO32">
            <v>551.23900000000003</v>
          </cell>
          <cell r="AP32">
            <v>0</v>
          </cell>
          <cell r="AQ32">
            <v>551.53899999999999</v>
          </cell>
          <cell r="AR32">
            <v>25</v>
          </cell>
          <cell r="AS32">
            <v>551.51900000000001</v>
          </cell>
          <cell r="AT32">
            <v>50</v>
          </cell>
          <cell r="AU32">
            <v>551.71900000000005</v>
          </cell>
          <cell r="AV32">
            <v>75</v>
          </cell>
          <cell r="AW32">
            <v>551.67899999999997</v>
          </cell>
          <cell r="AX32">
            <v>100</v>
          </cell>
          <cell r="AY32">
            <v>551.56899999999996</v>
          </cell>
          <cell r="AZ32">
            <v>125</v>
          </cell>
          <cell r="BA32">
            <v>551.45899999999995</v>
          </cell>
          <cell r="BB32">
            <v>150</v>
          </cell>
          <cell r="BC32">
            <v>551.51900000000001</v>
          </cell>
          <cell r="BD32">
            <v>175</v>
          </cell>
          <cell r="BE32">
            <v>550.41899999999998</v>
          </cell>
          <cell r="BF32">
            <v>200</v>
          </cell>
          <cell r="BG32">
            <v>551.34900000000005</v>
          </cell>
          <cell r="BH32">
            <v>200</v>
          </cell>
          <cell r="BI32">
            <v>551.34900000000005</v>
          </cell>
          <cell r="BJ32">
            <v>200</v>
          </cell>
          <cell r="BK32">
            <v>551.34900000000005</v>
          </cell>
          <cell r="BL32">
            <v>200</v>
          </cell>
          <cell r="BM32">
            <v>551.34900000000005</v>
          </cell>
          <cell r="BN32">
            <v>200</v>
          </cell>
          <cell r="BO32">
            <v>551.34900000000005</v>
          </cell>
          <cell r="BP32">
            <v>200</v>
          </cell>
          <cell r="BQ32">
            <v>551.34900000000005</v>
          </cell>
          <cell r="BR32">
            <v>200</v>
          </cell>
          <cell r="BS32">
            <v>551.34900000000005</v>
          </cell>
          <cell r="BT32">
            <v>200</v>
          </cell>
          <cell r="BU32">
            <v>551.34900000000005</v>
          </cell>
          <cell r="BV32">
            <v>200</v>
          </cell>
          <cell r="BW32">
            <v>551.34900000000005</v>
          </cell>
          <cell r="BX32">
            <v>200</v>
          </cell>
          <cell r="BY32">
            <v>551.34900000000005</v>
          </cell>
          <cell r="BZ32">
            <v>200</v>
          </cell>
          <cell r="CA32">
            <v>551.34900000000005</v>
          </cell>
          <cell r="CB32">
            <v>200</v>
          </cell>
          <cell r="CC32">
            <v>551.34900000000005</v>
          </cell>
          <cell r="CD32">
            <v>200</v>
          </cell>
          <cell r="CE32">
            <v>551.34900000000005</v>
          </cell>
        </row>
        <row r="33">
          <cell r="A33">
            <v>3515</v>
          </cell>
          <cell r="B33">
            <v>200</v>
          </cell>
          <cell r="C33">
            <v>549.31899999999996</v>
          </cell>
          <cell r="D33">
            <v>200</v>
          </cell>
          <cell r="E33">
            <v>549.31899999999996</v>
          </cell>
          <cell r="F33">
            <v>200</v>
          </cell>
          <cell r="G33">
            <v>549.31899999999996</v>
          </cell>
          <cell r="H33">
            <v>200</v>
          </cell>
          <cell r="I33">
            <v>549.31899999999996</v>
          </cell>
          <cell r="J33">
            <v>200</v>
          </cell>
          <cell r="K33">
            <v>549.31899999999996</v>
          </cell>
          <cell r="L33">
            <v>200</v>
          </cell>
          <cell r="M33">
            <v>549.31899999999996</v>
          </cell>
          <cell r="N33">
            <v>200</v>
          </cell>
          <cell r="O33">
            <v>549.31899999999996</v>
          </cell>
          <cell r="P33">
            <v>200</v>
          </cell>
          <cell r="Q33">
            <v>549.31899999999996</v>
          </cell>
          <cell r="R33">
            <v>200</v>
          </cell>
          <cell r="S33">
            <v>549.31899999999996</v>
          </cell>
          <cell r="T33">
            <v>200</v>
          </cell>
          <cell r="U33">
            <v>549.31899999999996</v>
          </cell>
          <cell r="V33">
            <v>200</v>
          </cell>
          <cell r="W33">
            <v>549.31899999999996</v>
          </cell>
          <cell r="X33">
            <v>200</v>
          </cell>
          <cell r="Y33">
            <v>549.31899999999996</v>
          </cell>
          <cell r="Z33">
            <v>200</v>
          </cell>
          <cell r="AA33">
            <v>549.31899999999996</v>
          </cell>
          <cell r="AB33">
            <v>175</v>
          </cell>
          <cell r="AC33">
            <v>549.23900000000003</v>
          </cell>
          <cell r="AD33">
            <v>150</v>
          </cell>
          <cell r="AE33">
            <v>548.58900000000006</v>
          </cell>
          <cell r="AF33">
            <v>125</v>
          </cell>
          <cell r="AG33">
            <v>547.67899999999997</v>
          </cell>
          <cell r="AH33">
            <v>100</v>
          </cell>
          <cell r="AI33">
            <v>548.11900000000003</v>
          </cell>
          <cell r="AJ33">
            <v>75</v>
          </cell>
          <cell r="AK33">
            <v>549.94899999999996</v>
          </cell>
          <cell r="AL33">
            <v>50</v>
          </cell>
          <cell r="AM33">
            <v>549.51900000000001</v>
          </cell>
          <cell r="AN33">
            <v>25</v>
          </cell>
          <cell r="AO33">
            <v>546.93899999999996</v>
          </cell>
          <cell r="AP33">
            <v>0</v>
          </cell>
          <cell r="AQ33">
            <v>546.96900000000005</v>
          </cell>
          <cell r="AR33">
            <v>25</v>
          </cell>
          <cell r="AS33">
            <v>547.11900000000003</v>
          </cell>
          <cell r="AT33">
            <v>50</v>
          </cell>
          <cell r="AU33">
            <v>546.61900000000003</v>
          </cell>
          <cell r="AV33">
            <v>75</v>
          </cell>
          <cell r="AW33">
            <v>546.51900000000001</v>
          </cell>
          <cell r="AX33">
            <v>100</v>
          </cell>
          <cell r="AY33">
            <v>545.01900000000001</v>
          </cell>
          <cell r="AZ33">
            <v>125</v>
          </cell>
          <cell r="BA33">
            <v>547.31899999999996</v>
          </cell>
          <cell r="BB33">
            <v>150</v>
          </cell>
          <cell r="BC33">
            <v>548.67899999999997</v>
          </cell>
          <cell r="BD33">
            <v>175</v>
          </cell>
          <cell r="BE33">
            <v>547.61900000000003</v>
          </cell>
          <cell r="BF33">
            <v>200</v>
          </cell>
          <cell r="BG33">
            <v>547.01900000000001</v>
          </cell>
          <cell r="BH33">
            <v>200</v>
          </cell>
          <cell r="BI33">
            <v>547.01900000000001</v>
          </cell>
          <cell r="BJ33">
            <v>200</v>
          </cell>
          <cell r="BK33">
            <v>547.01900000000001</v>
          </cell>
          <cell r="BL33">
            <v>200</v>
          </cell>
          <cell r="BM33">
            <v>547.01900000000001</v>
          </cell>
          <cell r="BN33">
            <v>200</v>
          </cell>
          <cell r="BO33">
            <v>547.01900000000001</v>
          </cell>
          <cell r="BP33">
            <v>200</v>
          </cell>
          <cell r="BQ33">
            <v>547.01900000000001</v>
          </cell>
          <cell r="BR33">
            <v>200</v>
          </cell>
          <cell r="BS33">
            <v>547.01900000000001</v>
          </cell>
          <cell r="BT33">
            <v>200</v>
          </cell>
          <cell r="BU33">
            <v>547.01900000000001</v>
          </cell>
          <cell r="BV33">
            <v>200</v>
          </cell>
          <cell r="BW33">
            <v>547.01900000000001</v>
          </cell>
          <cell r="BX33">
            <v>200</v>
          </cell>
          <cell r="BY33">
            <v>547.01900000000001</v>
          </cell>
          <cell r="BZ33">
            <v>200</v>
          </cell>
          <cell r="CA33">
            <v>547.01900000000001</v>
          </cell>
          <cell r="CB33">
            <v>200</v>
          </cell>
          <cell r="CC33">
            <v>547.01900000000001</v>
          </cell>
          <cell r="CD33">
            <v>200</v>
          </cell>
          <cell r="CE33">
            <v>547.01900000000001</v>
          </cell>
        </row>
        <row r="34">
          <cell r="A34">
            <v>3600</v>
          </cell>
          <cell r="B34">
            <v>200</v>
          </cell>
          <cell r="C34">
            <v>548.96900000000005</v>
          </cell>
          <cell r="D34">
            <v>200</v>
          </cell>
          <cell r="E34">
            <v>548.96900000000005</v>
          </cell>
          <cell r="F34">
            <v>200</v>
          </cell>
          <cell r="G34">
            <v>548.96900000000005</v>
          </cell>
          <cell r="H34">
            <v>200</v>
          </cell>
          <cell r="I34">
            <v>548.96900000000005</v>
          </cell>
          <cell r="J34">
            <v>200</v>
          </cell>
          <cell r="K34">
            <v>548.96900000000005</v>
          </cell>
          <cell r="L34">
            <v>200</v>
          </cell>
          <cell r="M34">
            <v>548.96900000000005</v>
          </cell>
          <cell r="N34">
            <v>200</v>
          </cell>
          <cell r="O34">
            <v>548.96900000000005</v>
          </cell>
          <cell r="P34">
            <v>200</v>
          </cell>
          <cell r="Q34">
            <v>548.96900000000005</v>
          </cell>
          <cell r="R34">
            <v>200</v>
          </cell>
          <cell r="S34">
            <v>548.96900000000005</v>
          </cell>
          <cell r="T34">
            <v>200</v>
          </cell>
          <cell r="U34">
            <v>548.96900000000005</v>
          </cell>
          <cell r="V34">
            <v>200</v>
          </cell>
          <cell r="W34">
            <v>548.96900000000005</v>
          </cell>
          <cell r="X34">
            <v>200</v>
          </cell>
          <cell r="Y34">
            <v>548.96900000000005</v>
          </cell>
          <cell r="Z34">
            <v>200</v>
          </cell>
          <cell r="AA34">
            <v>548.96900000000005</v>
          </cell>
          <cell r="AB34">
            <v>175</v>
          </cell>
          <cell r="AC34">
            <v>549.11900000000003</v>
          </cell>
          <cell r="AD34">
            <v>150</v>
          </cell>
          <cell r="AE34">
            <v>548.83900000000006</v>
          </cell>
          <cell r="AF34">
            <v>125</v>
          </cell>
          <cell r="AG34">
            <v>548.51900000000001</v>
          </cell>
          <cell r="AH34">
            <v>100</v>
          </cell>
          <cell r="AI34">
            <v>547.31899999999996</v>
          </cell>
          <cell r="AJ34">
            <v>75</v>
          </cell>
          <cell r="AK34">
            <v>547.41899999999998</v>
          </cell>
          <cell r="AL34">
            <v>50</v>
          </cell>
          <cell r="AM34">
            <v>548.21900000000005</v>
          </cell>
          <cell r="AN34">
            <v>25</v>
          </cell>
          <cell r="AO34">
            <v>549.01900000000001</v>
          </cell>
          <cell r="AP34">
            <v>0</v>
          </cell>
          <cell r="AQ34">
            <v>548.34900000000005</v>
          </cell>
          <cell r="AR34">
            <v>25</v>
          </cell>
          <cell r="AS34">
            <v>547.01900000000001</v>
          </cell>
          <cell r="AT34">
            <v>50</v>
          </cell>
          <cell r="AU34">
            <v>547.31899999999996</v>
          </cell>
          <cell r="AV34">
            <v>75</v>
          </cell>
          <cell r="AW34">
            <v>545.31899999999996</v>
          </cell>
          <cell r="AX34">
            <v>100</v>
          </cell>
          <cell r="AY34">
            <v>547.21900000000005</v>
          </cell>
          <cell r="AZ34">
            <v>105</v>
          </cell>
          <cell r="BA34">
            <v>549.11900000000003</v>
          </cell>
          <cell r="BB34">
            <v>115</v>
          </cell>
          <cell r="BC34">
            <v>551.51900000000001</v>
          </cell>
          <cell r="BD34">
            <v>125</v>
          </cell>
          <cell r="BE34">
            <v>547.26900000000001</v>
          </cell>
          <cell r="BF34">
            <v>137</v>
          </cell>
          <cell r="BG34">
            <v>547.81899999999996</v>
          </cell>
          <cell r="BH34">
            <v>147</v>
          </cell>
          <cell r="BI34">
            <v>549.01900000000001</v>
          </cell>
          <cell r="BJ34">
            <v>157</v>
          </cell>
          <cell r="BK34">
            <v>553.11199999999997</v>
          </cell>
          <cell r="BL34">
            <v>168</v>
          </cell>
          <cell r="BM34">
            <v>550.81899999999996</v>
          </cell>
          <cell r="BN34">
            <v>200</v>
          </cell>
          <cell r="BO34">
            <v>550.21900000000005</v>
          </cell>
          <cell r="BP34">
            <v>200</v>
          </cell>
          <cell r="BQ34">
            <v>550.21900000000005</v>
          </cell>
          <cell r="BR34">
            <v>200</v>
          </cell>
          <cell r="BS34">
            <v>550.21900000000005</v>
          </cell>
          <cell r="BT34">
            <v>200</v>
          </cell>
          <cell r="BU34">
            <v>550.21900000000005</v>
          </cell>
          <cell r="BV34">
            <v>200</v>
          </cell>
          <cell r="BW34">
            <v>550.21900000000005</v>
          </cell>
          <cell r="BX34">
            <v>200</v>
          </cell>
          <cell r="BY34">
            <v>550.21900000000005</v>
          </cell>
          <cell r="BZ34">
            <v>200</v>
          </cell>
          <cell r="CA34">
            <v>550.21900000000005</v>
          </cell>
          <cell r="CB34">
            <v>200</v>
          </cell>
          <cell r="CC34">
            <v>550.21900000000005</v>
          </cell>
          <cell r="CD34">
            <v>200</v>
          </cell>
          <cell r="CE34">
            <v>550.21900000000005</v>
          </cell>
        </row>
        <row r="35">
          <cell r="A35">
            <v>3800</v>
          </cell>
          <cell r="B35">
            <v>200</v>
          </cell>
          <cell r="C35">
            <v>548.31899999999996</v>
          </cell>
          <cell r="D35">
            <v>200</v>
          </cell>
          <cell r="E35">
            <v>548.31899999999996</v>
          </cell>
          <cell r="F35">
            <v>200</v>
          </cell>
          <cell r="G35">
            <v>548.31899999999996</v>
          </cell>
          <cell r="H35">
            <v>200</v>
          </cell>
          <cell r="I35">
            <v>548.31899999999996</v>
          </cell>
          <cell r="J35">
            <v>200</v>
          </cell>
          <cell r="K35">
            <v>548.31899999999996</v>
          </cell>
          <cell r="L35">
            <v>200</v>
          </cell>
          <cell r="M35">
            <v>548.31899999999996</v>
          </cell>
          <cell r="N35">
            <v>200</v>
          </cell>
          <cell r="O35">
            <v>548.31899999999996</v>
          </cell>
          <cell r="P35">
            <v>200</v>
          </cell>
          <cell r="Q35">
            <v>548.31899999999996</v>
          </cell>
          <cell r="R35">
            <v>200</v>
          </cell>
          <cell r="S35">
            <v>548.31899999999996</v>
          </cell>
          <cell r="T35">
            <v>200</v>
          </cell>
          <cell r="U35">
            <v>548.31899999999996</v>
          </cell>
          <cell r="V35">
            <v>200</v>
          </cell>
          <cell r="W35">
            <v>548.31899999999996</v>
          </cell>
          <cell r="X35">
            <v>200</v>
          </cell>
          <cell r="Y35">
            <v>548.31899999999996</v>
          </cell>
          <cell r="Z35">
            <v>200</v>
          </cell>
          <cell r="AA35">
            <v>548.31899999999996</v>
          </cell>
          <cell r="AB35">
            <v>175</v>
          </cell>
          <cell r="AC35">
            <v>548.51900000000001</v>
          </cell>
          <cell r="AD35">
            <v>150</v>
          </cell>
          <cell r="AE35">
            <v>548.26900000000001</v>
          </cell>
          <cell r="AF35">
            <v>125</v>
          </cell>
          <cell r="AG35">
            <v>549.67899999999997</v>
          </cell>
          <cell r="AH35">
            <v>100</v>
          </cell>
          <cell r="AI35">
            <v>550.01900000000001</v>
          </cell>
          <cell r="AJ35">
            <v>75</v>
          </cell>
          <cell r="AK35">
            <v>550.01900000000001</v>
          </cell>
          <cell r="AL35">
            <v>50</v>
          </cell>
          <cell r="AM35">
            <v>549.81899999999996</v>
          </cell>
          <cell r="AN35">
            <v>25</v>
          </cell>
          <cell r="AO35">
            <v>549.899</v>
          </cell>
          <cell r="AP35">
            <v>0</v>
          </cell>
          <cell r="AQ35">
            <v>549.11900000000003</v>
          </cell>
          <cell r="AR35">
            <v>25</v>
          </cell>
          <cell r="AS35">
            <v>547.23900000000003</v>
          </cell>
          <cell r="AT35">
            <v>50</v>
          </cell>
          <cell r="AU35">
            <v>546.61900000000003</v>
          </cell>
          <cell r="AV35">
            <v>75</v>
          </cell>
          <cell r="AW35">
            <v>546.61900000000003</v>
          </cell>
          <cell r="AX35">
            <v>100</v>
          </cell>
          <cell r="AY35">
            <v>546.78899999999999</v>
          </cell>
          <cell r="AZ35">
            <v>125</v>
          </cell>
          <cell r="BA35">
            <v>547.11900000000003</v>
          </cell>
          <cell r="BB35">
            <v>150</v>
          </cell>
          <cell r="BC35">
            <v>548.91899999999998</v>
          </cell>
          <cell r="BD35">
            <v>157</v>
          </cell>
          <cell r="BE35">
            <v>547.51900000000001</v>
          </cell>
          <cell r="BF35">
            <v>161</v>
          </cell>
          <cell r="BG35">
            <v>551.279</v>
          </cell>
          <cell r="BH35">
            <v>170</v>
          </cell>
          <cell r="BI35">
            <v>548.25900000000001</v>
          </cell>
          <cell r="BJ35">
            <v>200</v>
          </cell>
          <cell r="BK35">
            <v>548.34900000000005</v>
          </cell>
          <cell r="BL35">
            <v>200</v>
          </cell>
          <cell r="BM35">
            <v>548.34900000000005</v>
          </cell>
          <cell r="BN35">
            <v>200</v>
          </cell>
          <cell r="BO35">
            <v>548.34900000000005</v>
          </cell>
          <cell r="BP35">
            <v>200</v>
          </cell>
          <cell r="BQ35">
            <v>548.34900000000005</v>
          </cell>
          <cell r="BR35">
            <v>200</v>
          </cell>
          <cell r="BS35">
            <v>548.34900000000005</v>
          </cell>
          <cell r="BT35">
            <v>200</v>
          </cell>
          <cell r="BU35">
            <v>548.34900000000005</v>
          </cell>
          <cell r="BV35">
            <v>200</v>
          </cell>
          <cell r="BW35">
            <v>548.34900000000005</v>
          </cell>
          <cell r="BX35">
            <v>200</v>
          </cell>
          <cell r="BY35">
            <v>548.34900000000005</v>
          </cell>
          <cell r="BZ35">
            <v>200</v>
          </cell>
          <cell r="CA35">
            <v>548.34900000000005</v>
          </cell>
          <cell r="CB35">
            <v>200</v>
          </cell>
          <cell r="CC35">
            <v>548.34900000000005</v>
          </cell>
          <cell r="CD35">
            <v>200</v>
          </cell>
          <cell r="CE35">
            <v>548.34900000000005</v>
          </cell>
        </row>
        <row r="36">
          <cell r="A36">
            <v>4000</v>
          </cell>
          <cell r="B36">
            <v>200</v>
          </cell>
          <cell r="C36">
            <v>547.24900000000002</v>
          </cell>
          <cell r="D36">
            <v>200</v>
          </cell>
          <cell r="E36">
            <v>547.24900000000002</v>
          </cell>
          <cell r="F36">
            <v>200</v>
          </cell>
          <cell r="G36">
            <v>547.24900000000002</v>
          </cell>
          <cell r="H36">
            <v>200</v>
          </cell>
          <cell r="I36">
            <v>547.24900000000002</v>
          </cell>
          <cell r="J36">
            <v>200</v>
          </cell>
          <cell r="K36">
            <v>547.24900000000002</v>
          </cell>
          <cell r="L36">
            <v>200</v>
          </cell>
          <cell r="M36">
            <v>547.24900000000002</v>
          </cell>
          <cell r="N36">
            <v>200</v>
          </cell>
          <cell r="O36">
            <v>547.24900000000002</v>
          </cell>
          <cell r="P36">
            <v>200</v>
          </cell>
          <cell r="Q36">
            <v>547.24900000000002</v>
          </cell>
          <cell r="R36">
            <v>200</v>
          </cell>
          <cell r="S36">
            <v>547.24900000000002</v>
          </cell>
          <cell r="T36">
            <v>200</v>
          </cell>
          <cell r="U36">
            <v>547.24900000000002</v>
          </cell>
          <cell r="V36">
            <v>200</v>
          </cell>
          <cell r="W36">
            <v>547.24900000000002</v>
          </cell>
          <cell r="X36">
            <v>200</v>
          </cell>
          <cell r="Y36">
            <v>547.24900000000002</v>
          </cell>
          <cell r="Z36">
            <v>200</v>
          </cell>
          <cell r="AA36">
            <v>547.24900000000002</v>
          </cell>
          <cell r="AB36">
            <v>175</v>
          </cell>
          <cell r="AC36">
            <v>547.399</v>
          </cell>
          <cell r="AD36">
            <v>150</v>
          </cell>
          <cell r="AE36">
            <v>547.21900000000005</v>
          </cell>
          <cell r="AF36">
            <v>125</v>
          </cell>
          <cell r="AG36">
            <v>547.23900000000003</v>
          </cell>
          <cell r="AH36">
            <v>100</v>
          </cell>
          <cell r="AI36">
            <v>547.51900000000001</v>
          </cell>
          <cell r="AJ36">
            <v>75</v>
          </cell>
          <cell r="AK36">
            <v>547.21900000000005</v>
          </cell>
          <cell r="AL36">
            <v>50</v>
          </cell>
          <cell r="AM36">
            <v>547.34900000000005</v>
          </cell>
          <cell r="AN36">
            <v>25</v>
          </cell>
          <cell r="AO36">
            <v>547.31899999999996</v>
          </cell>
          <cell r="AP36">
            <v>0</v>
          </cell>
          <cell r="AQ36">
            <v>547.56899999999996</v>
          </cell>
          <cell r="AR36">
            <v>25</v>
          </cell>
          <cell r="AS36">
            <v>547.51900000000001</v>
          </cell>
          <cell r="AT36">
            <v>50</v>
          </cell>
          <cell r="AU36">
            <v>546.91899999999998</v>
          </cell>
          <cell r="AV36">
            <v>75</v>
          </cell>
          <cell r="AW36">
            <v>546.91899999999998</v>
          </cell>
          <cell r="AX36">
            <v>100</v>
          </cell>
          <cell r="AY36">
            <v>546.78899999999999</v>
          </cell>
          <cell r="AZ36">
            <v>125</v>
          </cell>
          <cell r="BA36">
            <v>546.68899999999996</v>
          </cell>
          <cell r="BB36">
            <v>150</v>
          </cell>
          <cell r="BC36">
            <v>545.91899999999998</v>
          </cell>
          <cell r="BD36">
            <v>175</v>
          </cell>
          <cell r="BE36">
            <v>545.69899999999996</v>
          </cell>
          <cell r="BF36">
            <v>200</v>
          </cell>
          <cell r="BG36">
            <v>545.81899999999996</v>
          </cell>
          <cell r="BH36">
            <v>200</v>
          </cell>
          <cell r="BI36">
            <v>545.81899999999996</v>
          </cell>
          <cell r="BJ36">
            <v>200</v>
          </cell>
          <cell r="BK36">
            <v>545.81899999999996</v>
          </cell>
          <cell r="BL36">
            <v>200</v>
          </cell>
          <cell r="BM36">
            <v>545.81899999999996</v>
          </cell>
          <cell r="BN36">
            <v>200</v>
          </cell>
          <cell r="BO36">
            <v>545.81899999999996</v>
          </cell>
          <cell r="BP36">
            <v>200</v>
          </cell>
          <cell r="BQ36">
            <v>545.81899999999996</v>
          </cell>
          <cell r="BR36">
            <v>200</v>
          </cell>
          <cell r="BS36">
            <v>545.81899999999996</v>
          </cell>
          <cell r="BT36">
            <v>200</v>
          </cell>
          <cell r="BU36">
            <v>545.81899999999996</v>
          </cell>
          <cell r="BV36">
            <v>200</v>
          </cell>
          <cell r="BW36">
            <v>545.81899999999996</v>
          </cell>
          <cell r="BX36">
            <v>200</v>
          </cell>
          <cell r="BY36">
            <v>545.81899999999996</v>
          </cell>
          <cell r="BZ36">
            <v>200</v>
          </cell>
          <cell r="CA36">
            <v>545.81899999999996</v>
          </cell>
          <cell r="CB36">
            <v>200</v>
          </cell>
          <cell r="CC36">
            <v>545.81899999999996</v>
          </cell>
          <cell r="CD36">
            <v>200</v>
          </cell>
          <cell r="CE36">
            <v>545.81899999999996</v>
          </cell>
        </row>
        <row r="37">
          <cell r="A37">
            <v>4200</v>
          </cell>
          <cell r="B37">
            <v>200</v>
          </cell>
          <cell r="C37">
            <v>547.47199999999998</v>
          </cell>
          <cell r="D37">
            <v>200</v>
          </cell>
          <cell r="E37">
            <v>547.47199999999998</v>
          </cell>
          <cell r="F37">
            <v>200</v>
          </cell>
          <cell r="G37">
            <v>547.47199999999998</v>
          </cell>
          <cell r="H37">
            <v>200</v>
          </cell>
          <cell r="I37">
            <v>547.47199999999998</v>
          </cell>
          <cell r="J37">
            <v>200</v>
          </cell>
          <cell r="K37">
            <v>547.47199999999998</v>
          </cell>
          <cell r="L37">
            <v>200</v>
          </cell>
          <cell r="M37">
            <v>547.47199999999998</v>
          </cell>
          <cell r="N37">
            <v>200</v>
          </cell>
          <cell r="O37">
            <v>547.47199999999998</v>
          </cell>
          <cell r="P37">
            <v>200</v>
          </cell>
          <cell r="Q37">
            <v>547.47199999999998</v>
          </cell>
          <cell r="R37">
            <v>200</v>
          </cell>
          <cell r="S37">
            <v>547.47199999999998</v>
          </cell>
          <cell r="T37">
            <v>200</v>
          </cell>
          <cell r="U37">
            <v>547.47199999999998</v>
          </cell>
          <cell r="V37">
            <v>200</v>
          </cell>
          <cell r="W37">
            <v>547.47199999999998</v>
          </cell>
          <cell r="X37">
            <v>175</v>
          </cell>
          <cell r="Y37">
            <v>547.54200000000003</v>
          </cell>
          <cell r="Z37">
            <v>150</v>
          </cell>
          <cell r="AA37">
            <v>547.28200000000004</v>
          </cell>
          <cell r="AB37">
            <v>125</v>
          </cell>
          <cell r="AC37">
            <v>547.25199999999995</v>
          </cell>
          <cell r="AD37">
            <v>100</v>
          </cell>
          <cell r="AE37">
            <v>546.89200000000005</v>
          </cell>
          <cell r="AF37">
            <v>63</v>
          </cell>
          <cell r="AG37">
            <v>545.35199999999998</v>
          </cell>
          <cell r="AH37">
            <v>43</v>
          </cell>
          <cell r="AI37">
            <v>548.84199999999998</v>
          </cell>
          <cell r="AJ37">
            <v>31</v>
          </cell>
          <cell r="AK37">
            <v>547.36199999999997</v>
          </cell>
          <cell r="AL37">
            <v>16</v>
          </cell>
          <cell r="AM37">
            <v>547.55200000000002</v>
          </cell>
          <cell r="AN37">
            <v>5</v>
          </cell>
          <cell r="AO37">
            <v>545.01199999999994</v>
          </cell>
          <cell r="AP37">
            <v>0</v>
          </cell>
          <cell r="AQ37">
            <v>544.58199999999999</v>
          </cell>
          <cell r="AR37">
            <v>25</v>
          </cell>
          <cell r="AS37">
            <v>546.26199999999994</v>
          </cell>
          <cell r="AT37">
            <v>50</v>
          </cell>
          <cell r="AU37">
            <v>546.18200000000002</v>
          </cell>
          <cell r="AV37">
            <v>75</v>
          </cell>
          <cell r="AW37">
            <v>545.16200000000003</v>
          </cell>
          <cell r="AX37">
            <v>100</v>
          </cell>
          <cell r="AY37">
            <v>545.452</v>
          </cell>
          <cell r="AZ37">
            <v>125</v>
          </cell>
          <cell r="BA37">
            <v>545.65200000000004</v>
          </cell>
          <cell r="BB37">
            <v>150</v>
          </cell>
          <cell r="BC37">
            <v>545.452</v>
          </cell>
          <cell r="BD37">
            <v>175</v>
          </cell>
          <cell r="BE37">
            <v>545.91200000000003</v>
          </cell>
          <cell r="BF37">
            <v>200</v>
          </cell>
          <cell r="BG37">
            <v>544.71199999999999</v>
          </cell>
          <cell r="BH37">
            <v>200</v>
          </cell>
          <cell r="BI37">
            <v>544.71199999999999</v>
          </cell>
          <cell r="BJ37">
            <v>200</v>
          </cell>
          <cell r="BK37">
            <v>544.71199999999999</v>
          </cell>
          <cell r="BL37">
            <v>200</v>
          </cell>
          <cell r="BM37">
            <v>544.71199999999999</v>
          </cell>
          <cell r="BN37">
            <v>200</v>
          </cell>
          <cell r="BO37">
            <v>544.71199999999999</v>
          </cell>
          <cell r="BP37">
            <v>200</v>
          </cell>
          <cell r="BQ37">
            <v>544.71199999999999</v>
          </cell>
          <cell r="BR37">
            <v>200</v>
          </cell>
          <cell r="BS37">
            <v>544.71199999999999</v>
          </cell>
          <cell r="BT37">
            <v>200</v>
          </cell>
          <cell r="BU37">
            <v>544.71199999999999</v>
          </cell>
          <cell r="BV37">
            <v>200</v>
          </cell>
          <cell r="BW37">
            <v>544.71199999999999</v>
          </cell>
          <cell r="BX37">
            <v>200</v>
          </cell>
          <cell r="BY37">
            <v>544.71199999999999</v>
          </cell>
          <cell r="BZ37">
            <v>200</v>
          </cell>
          <cell r="CA37">
            <v>544.71199999999999</v>
          </cell>
          <cell r="CB37">
            <v>200</v>
          </cell>
          <cell r="CC37">
            <v>544.71199999999999</v>
          </cell>
          <cell r="CD37">
            <v>200</v>
          </cell>
          <cell r="CE37">
            <v>544.71199999999999</v>
          </cell>
        </row>
        <row r="38">
          <cell r="A38">
            <v>4400</v>
          </cell>
          <cell r="B38">
            <v>200</v>
          </cell>
          <cell r="C38">
            <v>546.56200000000001</v>
          </cell>
          <cell r="D38">
            <v>200</v>
          </cell>
          <cell r="E38">
            <v>546.56200000000001</v>
          </cell>
          <cell r="F38">
            <v>200</v>
          </cell>
          <cell r="G38">
            <v>546.56200000000001</v>
          </cell>
          <cell r="H38">
            <v>200</v>
          </cell>
          <cell r="I38">
            <v>546.56200000000001</v>
          </cell>
          <cell r="J38">
            <v>200</v>
          </cell>
          <cell r="K38">
            <v>546.56200000000001</v>
          </cell>
          <cell r="L38">
            <v>200</v>
          </cell>
          <cell r="M38">
            <v>546.56200000000001</v>
          </cell>
          <cell r="N38">
            <v>200</v>
          </cell>
          <cell r="O38">
            <v>546.56200000000001</v>
          </cell>
          <cell r="P38">
            <v>200</v>
          </cell>
          <cell r="Q38">
            <v>546.56200000000001</v>
          </cell>
          <cell r="R38">
            <v>200</v>
          </cell>
          <cell r="S38">
            <v>546.56200000000001</v>
          </cell>
          <cell r="T38">
            <v>200</v>
          </cell>
          <cell r="U38">
            <v>546.56200000000001</v>
          </cell>
          <cell r="V38">
            <v>200</v>
          </cell>
          <cell r="W38">
            <v>546.56200000000001</v>
          </cell>
          <cell r="X38">
            <v>200</v>
          </cell>
          <cell r="Y38">
            <v>546.56200000000001</v>
          </cell>
          <cell r="Z38">
            <v>175</v>
          </cell>
          <cell r="AA38">
            <v>545.41200000000003</v>
          </cell>
          <cell r="AB38">
            <v>150</v>
          </cell>
          <cell r="AC38">
            <v>545.66200000000003</v>
          </cell>
          <cell r="AD38">
            <v>125</v>
          </cell>
          <cell r="AE38">
            <v>545.69200000000001</v>
          </cell>
          <cell r="AF38">
            <v>100</v>
          </cell>
          <cell r="AG38">
            <v>545.71199999999999</v>
          </cell>
          <cell r="AH38">
            <v>80</v>
          </cell>
          <cell r="AI38">
            <v>546.04200000000003</v>
          </cell>
          <cell r="AJ38">
            <v>70</v>
          </cell>
          <cell r="AK38">
            <v>548.75199999999995</v>
          </cell>
          <cell r="AL38">
            <v>63</v>
          </cell>
          <cell r="AM38">
            <v>545.59199999999998</v>
          </cell>
          <cell r="AN38">
            <v>25</v>
          </cell>
          <cell r="AO38">
            <v>544.18200000000002</v>
          </cell>
          <cell r="AP38">
            <v>0</v>
          </cell>
          <cell r="AQ38">
            <v>544.18200000000002</v>
          </cell>
          <cell r="AR38">
            <v>11</v>
          </cell>
          <cell r="AS38">
            <v>544.44200000000001</v>
          </cell>
          <cell r="AT38">
            <v>22</v>
          </cell>
          <cell r="AU38">
            <v>546.14200000000005</v>
          </cell>
          <cell r="AV38">
            <v>48</v>
          </cell>
          <cell r="AW38">
            <v>546.06200000000001</v>
          </cell>
          <cell r="AX38">
            <v>53</v>
          </cell>
          <cell r="AY38">
            <v>543.96199999999999</v>
          </cell>
          <cell r="AZ38">
            <v>70</v>
          </cell>
          <cell r="BA38">
            <v>544.37199999999996</v>
          </cell>
          <cell r="BB38">
            <v>83</v>
          </cell>
          <cell r="BC38">
            <v>547.072</v>
          </cell>
          <cell r="BD38">
            <v>105</v>
          </cell>
          <cell r="BE38">
            <v>546.17200000000003</v>
          </cell>
          <cell r="BF38">
            <v>125</v>
          </cell>
          <cell r="BG38">
            <v>543.96199999999999</v>
          </cell>
          <cell r="BH38">
            <v>150</v>
          </cell>
          <cell r="BI38">
            <v>543.74199999999996</v>
          </cell>
          <cell r="BJ38">
            <v>175</v>
          </cell>
          <cell r="BK38">
            <v>544.072</v>
          </cell>
          <cell r="BL38">
            <v>200</v>
          </cell>
          <cell r="BM38">
            <v>544.06200000000001</v>
          </cell>
          <cell r="BN38">
            <v>200</v>
          </cell>
          <cell r="BO38">
            <v>544.06200000000001</v>
          </cell>
          <cell r="BP38">
            <v>200</v>
          </cell>
          <cell r="BQ38">
            <v>544.06200000000001</v>
          </cell>
          <cell r="BR38">
            <v>200</v>
          </cell>
          <cell r="BS38">
            <v>544.06200000000001</v>
          </cell>
          <cell r="BT38">
            <v>200</v>
          </cell>
          <cell r="BU38">
            <v>544.06200000000001</v>
          </cell>
          <cell r="BV38">
            <v>200</v>
          </cell>
          <cell r="BW38">
            <v>544.06200000000001</v>
          </cell>
          <cell r="BX38">
            <v>200</v>
          </cell>
          <cell r="BY38">
            <v>544.06200000000001</v>
          </cell>
          <cell r="BZ38">
            <v>200</v>
          </cell>
          <cell r="CA38">
            <v>544.06200000000001</v>
          </cell>
          <cell r="CB38">
            <v>200</v>
          </cell>
          <cell r="CC38">
            <v>544.06200000000001</v>
          </cell>
          <cell r="CD38">
            <v>200</v>
          </cell>
          <cell r="CE38">
            <v>544.06200000000001</v>
          </cell>
        </row>
        <row r="39">
          <cell r="A39">
            <v>4600</v>
          </cell>
          <cell r="B39">
            <v>200</v>
          </cell>
          <cell r="C39">
            <v>546.01199999999994</v>
          </cell>
          <cell r="D39">
            <v>200</v>
          </cell>
          <cell r="E39">
            <v>546.01199999999994</v>
          </cell>
          <cell r="F39">
            <v>200</v>
          </cell>
          <cell r="G39">
            <v>546.01199999999994</v>
          </cell>
          <cell r="H39">
            <v>200</v>
          </cell>
          <cell r="I39">
            <v>546.01199999999994</v>
          </cell>
          <cell r="J39">
            <v>200</v>
          </cell>
          <cell r="K39">
            <v>546.01199999999994</v>
          </cell>
          <cell r="L39">
            <v>200</v>
          </cell>
          <cell r="M39">
            <v>546.01199999999994</v>
          </cell>
          <cell r="N39">
            <v>200</v>
          </cell>
          <cell r="O39">
            <v>546.01199999999994</v>
          </cell>
          <cell r="P39">
            <v>200</v>
          </cell>
          <cell r="Q39">
            <v>546.01199999999994</v>
          </cell>
          <cell r="R39">
            <v>200</v>
          </cell>
          <cell r="S39">
            <v>546.01199999999994</v>
          </cell>
          <cell r="T39">
            <v>200</v>
          </cell>
          <cell r="U39">
            <v>546.01199999999994</v>
          </cell>
          <cell r="V39">
            <v>200</v>
          </cell>
          <cell r="W39">
            <v>546.01199999999994</v>
          </cell>
          <cell r="X39">
            <v>175</v>
          </cell>
          <cell r="Y39">
            <v>546.06200000000001</v>
          </cell>
          <cell r="Z39">
            <v>150</v>
          </cell>
          <cell r="AA39">
            <v>545.52200000000005</v>
          </cell>
          <cell r="AB39">
            <v>125</v>
          </cell>
          <cell r="AC39">
            <v>545.41200000000003</v>
          </cell>
          <cell r="AD39">
            <v>100</v>
          </cell>
          <cell r="AE39">
            <v>547.36199999999997</v>
          </cell>
          <cell r="AF39">
            <v>90</v>
          </cell>
          <cell r="AG39">
            <v>549.41200000000003</v>
          </cell>
          <cell r="AH39">
            <v>75</v>
          </cell>
          <cell r="AI39">
            <v>545.84199999999998</v>
          </cell>
          <cell r="AJ39">
            <v>50</v>
          </cell>
          <cell r="AK39">
            <v>545.37199999999996</v>
          </cell>
          <cell r="AL39">
            <v>25</v>
          </cell>
          <cell r="AM39">
            <v>546.08199999999999</v>
          </cell>
          <cell r="AN39">
            <v>16</v>
          </cell>
          <cell r="AO39">
            <v>543.41200000000003</v>
          </cell>
          <cell r="AP39">
            <v>0</v>
          </cell>
          <cell r="AQ39">
            <v>543.18200000000002</v>
          </cell>
          <cell r="AR39">
            <v>25</v>
          </cell>
          <cell r="AS39">
            <v>543.22199999999998</v>
          </cell>
          <cell r="AT39">
            <v>50</v>
          </cell>
          <cell r="AU39">
            <v>543.56200000000001</v>
          </cell>
          <cell r="AV39">
            <v>75</v>
          </cell>
          <cell r="AW39">
            <v>543.01199999999994</v>
          </cell>
          <cell r="AX39">
            <v>100</v>
          </cell>
          <cell r="AY39">
            <v>542.99199999999996</v>
          </cell>
          <cell r="AZ39">
            <v>125</v>
          </cell>
          <cell r="BA39">
            <v>544.18200000000002</v>
          </cell>
          <cell r="BB39">
            <v>150</v>
          </cell>
          <cell r="BC39">
            <v>544.60199999999998</v>
          </cell>
          <cell r="BD39">
            <v>175</v>
          </cell>
          <cell r="BE39">
            <v>544.31200000000001</v>
          </cell>
          <cell r="BF39">
            <v>200</v>
          </cell>
          <cell r="BG39">
            <v>544.30200000000002</v>
          </cell>
          <cell r="BH39">
            <v>200</v>
          </cell>
          <cell r="BI39">
            <v>544.30200000000002</v>
          </cell>
          <cell r="BJ39">
            <v>200</v>
          </cell>
          <cell r="BK39">
            <v>544.30200000000002</v>
          </cell>
          <cell r="BL39">
            <v>200</v>
          </cell>
          <cell r="BM39">
            <v>544.30200000000002</v>
          </cell>
          <cell r="BN39">
            <v>200</v>
          </cell>
          <cell r="BO39">
            <v>544.30200000000002</v>
          </cell>
          <cell r="BP39">
            <v>200</v>
          </cell>
          <cell r="BQ39">
            <v>544.30200000000002</v>
          </cell>
          <cell r="BR39">
            <v>200</v>
          </cell>
          <cell r="BS39">
            <v>544.30200000000002</v>
          </cell>
          <cell r="BT39">
            <v>200</v>
          </cell>
          <cell r="BU39">
            <v>544.30200000000002</v>
          </cell>
          <cell r="BV39">
            <v>200</v>
          </cell>
          <cell r="BW39">
            <v>544.30200000000002</v>
          </cell>
          <cell r="BX39">
            <v>200</v>
          </cell>
          <cell r="BY39">
            <v>544.30200000000002</v>
          </cell>
          <cell r="BZ39">
            <v>200</v>
          </cell>
          <cell r="CA39">
            <v>544.30200000000002</v>
          </cell>
          <cell r="CB39">
            <v>200</v>
          </cell>
          <cell r="CC39">
            <v>544.30200000000002</v>
          </cell>
          <cell r="CD39">
            <v>200</v>
          </cell>
          <cell r="CE39">
            <v>544.30200000000002</v>
          </cell>
        </row>
        <row r="40">
          <cell r="A40">
            <v>4800</v>
          </cell>
          <cell r="B40">
            <v>200</v>
          </cell>
          <cell r="C40">
            <v>544.97199999999998</v>
          </cell>
          <cell r="D40">
            <v>200</v>
          </cell>
          <cell r="E40">
            <v>544.97199999999998</v>
          </cell>
          <cell r="F40">
            <v>200</v>
          </cell>
          <cell r="G40">
            <v>544.97199999999998</v>
          </cell>
          <cell r="H40">
            <v>200</v>
          </cell>
          <cell r="I40">
            <v>544.97199999999998</v>
          </cell>
          <cell r="J40">
            <v>200</v>
          </cell>
          <cell r="K40">
            <v>544.97199999999998</v>
          </cell>
          <cell r="L40">
            <v>200</v>
          </cell>
          <cell r="M40">
            <v>544.97199999999998</v>
          </cell>
          <cell r="N40">
            <v>200</v>
          </cell>
          <cell r="O40">
            <v>544.97199999999998</v>
          </cell>
          <cell r="P40">
            <v>200</v>
          </cell>
          <cell r="Q40">
            <v>544.97199999999998</v>
          </cell>
          <cell r="R40">
            <v>200</v>
          </cell>
          <cell r="S40">
            <v>544.97199999999998</v>
          </cell>
          <cell r="T40">
            <v>200</v>
          </cell>
          <cell r="U40">
            <v>544.97199999999998</v>
          </cell>
          <cell r="V40">
            <v>200</v>
          </cell>
          <cell r="W40">
            <v>544.97199999999998</v>
          </cell>
          <cell r="X40">
            <v>200</v>
          </cell>
          <cell r="Y40">
            <v>544.97199999999998</v>
          </cell>
          <cell r="Z40">
            <v>175</v>
          </cell>
          <cell r="AA40">
            <v>544.47199999999998</v>
          </cell>
          <cell r="AB40">
            <v>150</v>
          </cell>
          <cell r="AC40">
            <v>544.452</v>
          </cell>
          <cell r="AD40">
            <v>125</v>
          </cell>
          <cell r="AE40">
            <v>545.34199999999998</v>
          </cell>
          <cell r="AF40">
            <v>100</v>
          </cell>
          <cell r="AG40">
            <v>545.56200000000001</v>
          </cell>
          <cell r="AH40">
            <v>87</v>
          </cell>
          <cell r="AI40">
            <v>548.452</v>
          </cell>
          <cell r="AJ40">
            <v>75</v>
          </cell>
          <cell r="AK40">
            <v>544.34199999999998</v>
          </cell>
          <cell r="AL40">
            <v>50</v>
          </cell>
          <cell r="AM40">
            <v>544.53200000000004</v>
          </cell>
          <cell r="AN40">
            <v>25</v>
          </cell>
          <cell r="AO40">
            <v>542.30200000000002</v>
          </cell>
          <cell r="AP40">
            <v>0</v>
          </cell>
          <cell r="AQ40">
            <v>542.02200000000005</v>
          </cell>
          <cell r="AR40">
            <v>25</v>
          </cell>
          <cell r="AS40">
            <v>542.63199999999995</v>
          </cell>
          <cell r="AT40">
            <v>50</v>
          </cell>
          <cell r="AU40">
            <v>543.19200000000001</v>
          </cell>
          <cell r="AV40">
            <v>75</v>
          </cell>
          <cell r="AW40">
            <v>543.21199999999999</v>
          </cell>
          <cell r="AX40">
            <v>100</v>
          </cell>
          <cell r="AY40">
            <v>543.36199999999997</v>
          </cell>
          <cell r="AZ40">
            <v>125</v>
          </cell>
          <cell r="BA40">
            <v>543.40200000000004</v>
          </cell>
          <cell r="BB40">
            <v>150</v>
          </cell>
          <cell r="BC40">
            <v>543.26199999999994</v>
          </cell>
          <cell r="BD40">
            <v>175</v>
          </cell>
          <cell r="BE40">
            <v>542.90200000000004</v>
          </cell>
          <cell r="BF40">
            <v>200</v>
          </cell>
          <cell r="BG40">
            <v>542.55200000000002</v>
          </cell>
          <cell r="BH40">
            <v>200</v>
          </cell>
          <cell r="BI40">
            <v>542.55200000000002</v>
          </cell>
          <cell r="BJ40">
            <v>200</v>
          </cell>
          <cell r="BK40">
            <v>542.55200000000002</v>
          </cell>
          <cell r="BL40">
            <v>200</v>
          </cell>
          <cell r="BM40">
            <v>542.55200000000002</v>
          </cell>
          <cell r="BN40">
            <v>200</v>
          </cell>
          <cell r="BO40">
            <v>542.55200000000002</v>
          </cell>
          <cell r="BP40">
            <v>200</v>
          </cell>
          <cell r="BQ40">
            <v>542.55200000000002</v>
          </cell>
          <cell r="BR40">
            <v>200</v>
          </cell>
          <cell r="BS40">
            <v>542.55200000000002</v>
          </cell>
          <cell r="BT40">
            <v>200</v>
          </cell>
          <cell r="BU40">
            <v>542.55200000000002</v>
          </cell>
          <cell r="BV40">
            <v>200</v>
          </cell>
          <cell r="BW40">
            <v>542.55200000000002</v>
          </cell>
          <cell r="BX40">
            <v>200</v>
          </cell>
          <cell r="BY40">
            <v>542.55200000000002</v>
          </cell>
          <cell r="BZ40">
            <v>200</v>
          </cell>
          <cell r="CA40">
            <v>542.55200000000002</v>
          </cell>
          <cell r="CB40">
            <v>200</v>
          </cell>
          <cell r="CC40">
            <v>542.55200000000002</v>
          </cell>
          <cell r="CD40">
            <v>200</v>
          </cell>
          <cell r="CE40">
            <v>542.55200000000002</v>
          </cell>
        </row>
        <row r="41">
          <cell r="A41">
            <v>5000</v>
          </cell>
          <cell r="B41">
            <v>200</v>
          </cell>
          <cell r="C41">
            <v>542.94200000000001</v>
          </cell>
          <cell r="D41">
            <v>200</v>
          </cell>
          <cell r="E41">
            <v>542.94200000000001</v>
          </cell>
          <cell r="F41">
            <v>200</v>
          </cell>
          <cell r="G41">
            <v>542.94200000000001</v>
          </cell>
          <cell r="H41">
            <v>200</v>
          </cell>
          <cell r="I41">
            <v>542.94200000000001</v>
          </cell>
          <cell r="J41">
            <v>200</v>
          </cell>
          <cell r="K41">
            <v>542.94200000000001</v>
          </cell>
          <cell r="L41">
            <v>200</v>
          </cell>
          <cell r="M41">
            <v>542.94200000000001</v>
          </cell>
          <cell r="N41">
            <v>200</v>
          </cell>
          <cell r="O41">
            <v>542.94200000000001</v>
          </cell>
          <cell r="P41">
            <v>200</v>
          </cell>
          <cell r="Q41">
            <v>542.94200000000001</v>
          </cell>
          <cell r="R41">
            <v>200</v>
          </cell>
          <cell r="S41">
            <v>542.94200000000001</v>
          </cell>
          <cell r="T41">
            <v>200</v>
          </cell>
          <cell r="U41">
            <v>542.94200000000001</v>
          </cell>
          <cell r="V41">
            <v>200</v>
          </cell>
          <cell r="W41">
            <v>542.94200000000001</v>
          </cell>
          <cell r="X41">
            <v>200</v>
          </cell>
          <cell r="Y41">
            <v>542.94200000000001</v>
          </cell>
          <cell r="Z41">
            <v>175</v>
          </cell>
          <cell r="AA41">
            <v>542.63199999999995</v>
          </cell>
          <cell r="AB41">
            <v>150</v>
          </cell>
          <cell r="AC41">
            <v>541.83199999999999</v>
          </cell>
          <cell r="AD41">
            <v>125</v>
          </cell>
          <cell r="AE41">
            <v>541.822</v>
          </cell>
          <cell r="AF41">
            <v>115</v>
          </cell>
          <cell r="AG41">
            <v>545.40200000000004</v>
          </cell>
          <cell r="AH41">
            <v>100</v>
          </cell>
          <cell r="AI41">
            <v>541.86199999999997</v>
          </cell>
          <cell r="AJ41">
            <v>75</v>
          </cell>
          <cell r="AK41">
            <v>541.16200000000003</v>
          </cell>
          <cell r="AL41">
            <v>50</v>
          </cell>
          <cell r="AM41">
            <v>540.81200000000001</v>
          </cell>
          <cell r="AN41">
            <v>25</v>
          </cell>
          <cell r="AO41">
            <v>540.96199999999999</v>
          </cell>
          <cell r="AP41">
            <v>0</v>
          </cell>
          <cell r="AQ41">
            <v>541.37199999999996</v>
          </cell>
          <cell r="AR41">
            <v>25</v>
          </cell>
          <cell r="AS41">
            <v>541.93200000000002</v>
          </cell>
          <cell r="AT41">
            <v>50</v>
          </cell>
          <cell r="AU41">
            <v>542.68200000000002</v>
          </cell>
          <cell r="AV41">
            <v>75</v>
          </cell>
          <cell r="AW41">
            <v>542.86199999999997</v>
          </cell>
          <cell r="AX41">
            <v>100</v>
          </cell>
          <cell r="AY41">
            <v>541.85199999999998</v>
          </cell>
          <cell r="AZ41">
            <v>125</v>
          </cell>
          <cell r="BA41">
            <v>541.64200000000005</v>
          </cell>
          <cell r="BB41">
            <v>150</v>
          </cell>
          <cell r="BC41">
            <v>541.93200000000002</v>
          </cell>
          <cell r="BD41">
            <v>175</v>
          </cell>
          <cell r="BE41">
            <v>542.08199999999999</v>
          </cell>
          <cell r="BF41">
            <v>200</v>
          </cell>
          <cell r="BG41">
            <v>542.67200000000003</v>
          </cell>
          <cell r="BH41">
            <v>200</v>
          </cell>
          <cell r="BI41">
            <v>542.67200000000003</v>
          </cell>
          <cell r="BJ41">
            <v>200</v>
          </cell>
          <cell r="BK41">
            <v>542.67200000000003</v>
          </cell>
          <cell r="BL41">
            <v>200</v>
          </cell>
          <cell r="BM41">
            <v>542.67200000000003</v>
          </cell>
          <cell r="BN41">
            <v>200</v>
          </cell>
          <cell r="BO41">
            <v>542.67200000000003</v>
          </cell>
          <cell r="BP41">
            <v>200</v>
          </cell>
          <cell r="BQ41">
            <v>542.67200000000003</v>
          </cell>
          <cell r="BR41">
            <v>200</v>
          </cell>
          <cell r="BS41">
            <v>542.67200000000003</v>
          </cell>
          <cell r="BT41">
            <v>200</v>
          </cell>
          <cell r="BU41">
            <v>542.67200000000003</v>
          </cell>
          <cell r="BV41">
            <v>200</v>
          </cell>
          <cell r="BW41">
            <v>542.67200000000003</v>
          </cell>
          <cell r="BX41">
            <v>200</v>
          </cell>
          <cell r="BY41">
            <v>542.67200000000003</v>
          </cell>
          <cell r="BZ41">
            <v>200</v>
          </cell>
          <cell r="CA41">
            <v>542.67200000000003</v>
          </cell>
          <cell r="CB41">
            <v>200</v>
          </cell>
          <cell r="CC41">
            <v>542.67200000000003</v>
          </cell>
          <cell r="CD41">
            <v>200</v>
          </cell>
          <cell r="CE41">
            <v>542.67200000000003</v>
          </cell>
        </row>
        <row r="42">
          <cell r="A42">
            <v>5200</v>
          </cell>
          <cell r="B42">
            <v>200</v>
          </cell>
          <cell r="C42">
            <v>542.36500000000001</v>
          </cell>
          <cell r="D42">
            <v>200</v>
          </cell>
          <cell r="E42">
            <v>542.36500000000001</v>
          </cell>
          <cell r="F42">
            <v>200</v>
          </cell>
          <cell r="G42">
            <v>542.36500000000001</v>
          </cell>
          <cell r="H42">
            <v>200</v>
          </cell>
          <cell r="I42">
            <v>542.36500000000001</v>
          </cell>
          <cell r="J42">
            <v>200</v>
          </cell>
          <cell r="K42">
            <v>542.36500000000001</v>
          </cell>
          <cell r="L42">
            <v>200</v>
          </cell>
          <cell r="M42">
            <v>542.36500000000001</v>
          </cell>
          <cell r="N42">
            <v>200</v>
          </cell>
          <cell r="O42">
            <v>542.36500000000001</v>
          </cell>
          <cell r="P42">
            <v>200</v>
          </cell>
          <cell r="Q42">
            <v>542.36500000000001</v>
          </cell>
          <cell r="R42">
            <v>200</v>
          </cell>
          <cell r="S42">
            <v>542.36500000000001</v>
          </cell>
          <cell r="T42">
            <v>200</v>
          </cell>
          <cell r="U42">
            <v>542.36500000000001</v>
          </cell>
          <cell r="V42">
            <v>200</v>
          </cell>
          <cell r="W42">
            <v>542.36500000000001</v>
          </cell>
          <cell r="X42">
            <v>200</v>
          </cell>
          <cell r="Y42">
            <v>542.36500000000001</v>
          </cell>
          <cell r="Z42">
            <v>200</v>
          </cell>
          <cell r="AA42">
            <v>542.36500000000001</v>
          </cell>
          <cell r="AB42">
            <v>175</v>
          </cell>
          <cell r="AC42">
            <v>542.29499999999996</v>
          </cell>
          <cell r="AD42">
            <v>150</v>
          </cell>
          <cell r="AE42">
            <v>542.16499999999996</v>
          </cell>
          <cell r="AF42">
            <v>125</v>
          </cell>
          <cell r="AG42">
            <v>542.21500000000003</v>
          </cell>
          <cell r="AH42">
            <v>100</v>
          </cell>
          <cell r="AI42">
            <v>542.27499999999998</v>
          </cell>
          <cell r="AJ42">
            <v>75</v>
          </cell>
          <cell r="AK42">
            <v>540.63499999999999</v>
          </cell>
          <cell r="AL42">
            <v>50</v>
          </cell>
          <cell r="AM42">
            <v>540.625</v>
          </cell>
          <cell r="AN42">
            <v>25</v>
          </cell>
          <cell r="AO42">
            <v>540.625</v>
          </cell>
          <cell r="AP42">
            <v>0</v>
          </cell>
          <cell r="AQ42">
            <v>540.66499999999996</v>
          </cell>
          <cell r="AR42">
            <v>25</v>
          </cell>
          <cell r="AS42">
            <v>541.67499999999995</v>
          </cell>
          <cell r="AT42">
            <v>50</v>
          </cell>
          <cell r="AU42">
            <v>541.73500000000001</v>
          </cell>
          <cell r="AV42">
            <v>75</v>
          </cell>
          <cell r="AW42">
            <v>541.23500000000001</v>
          </cell>
          <cell r="AX42">
            <v>100</v>
          </cell>
          <cell r="AY42">
            <v>541.02499999999998</v>
          </cell>
          <cell r="AZ42">
            <v>125</v>
          </cell>
          <cell r="BA42">
            <v>541.93499999999995</v>
          </cell>
          <cell r="BB42">
            <v>150</v>
          </cell>
          <cell r="BC42">
            <v>541.73500000000001</v>
          </cell>
          <cell r="BD42">
            <v>175</v>
          </cell>
          <cell r="BE42">
            <v>542.71500000000003</v>
          </cell>
          <cell r="BF42">
            <v>200</v>
          </cell>
          <cell r="BG42">
            <v>542.83600000000001</v>
          </cell>
          <cell r="BH42">
            <v>200</v>
          </cell>
          <cell r="BI42">
            <v>542.83600000000001</v>
          </cell>
          <cell r="BJ42">
            <v>200</v>
          </cell>
          <cell r="BK42">
            <v>542.83600000000001</v>
          </cell>
          <cell r="BL42">
            <v>200</v>
          </cell>
          <cell r="BM42">
            <v>542.83600000000001</v>
          </cell>
          <cell r="BN42">
            <v>200</v>
          </cell>
          <cell r="BO42">
            <v>542.83600000000001</v>
          </cell>
          <cell r="BP42">
            <v>200</v>
          </cell>
          <cell r="BQ42">
            <v>542.83600000000001</v>
          </cell>
          <cell r="BR42">
            <v>200</v>
          </cell>
          <cell r="BS42">
            <v>542.83600000000001</v>
          </cell>
          <cell r="BT42">
            <v>200</v>
          </cell>
          <cell r="BU42">
            <v>542.83600000000001</v>
          </cell>
          <cell r="BV42">
            <v>200</v>
          </cell>
          <cell r="BW42">
            <v>542.83600000000001</v>
          </cell>
          <cell r="BX42">
            <v>200</v>
          </cell>
          <cell r="BY42">
            <v>542.83600000000001</v>
          </cell>
          <cell r="BZ42">
            <v>200</v>
          </cell>
          <cell r="CA42">
            <v>542.83600000000001</v>
          </cell>
          <cell r="CB42">
            <v>200</v>
          </cell>
          <cell r="CC42">
            <v>542.83600000000001</v>
          </cell>
          <cell r="CD42">
            <v>200</v>
          </cell>
          <cell r="CE42">
            <v>542.83600000000001</v>
          </cell>
        </row>
        <row r="43">
          <cell r="A43">
            <v>5400</v>
          </cell>
          <cell r="B43">
            <v>200</v>
          </cell>
          <cell r="C43">
            <v>541.39499999999998</v>
          </cell>
          <cell r="D43">
            <v>200</v>
          </cell>
          <cell r="E43">
            <v>541.39499999999998</v>
          </cell>
          <cell r="F43">
            <v>200</v>
          </cell>
          <cell r="G43">
            <v>541.39499999999998</v>
          </cell>
          <cell r="H43">
            <v>200</v>
          </cell>
          <cell r="I43">
            <v>541.39499999999998</v>
          </cell>
          <cell r="J43">
            <v>200</v>
          </cell>
          <cell r="K43">
            <v>541.39499999999998</v>
          </cell>
          <cell r="L43">
            <v>200</v>
          </cell>
          <cell r="M43">
            <v>541.39499999999998</v>
          </cell>
          <cell r="N43">
            <v>200</v>
          </cell>
          <cell r="O43">
            <v>541.39499999999998</v>
          </cell>
          <cell r="P43">
            <v>200</v>
          </cell>
          <cell r="Q43">
            <v>541.39499999999998</v>
          </cell>
          <cell r="R43">
            <v>200</v>
          </cell>
          <cell r="S43">
            <v>541.39499999999998</v>
          </cell>
          <cell r="T43">
            <v>200</v>
          </cell>
          <cell r="U43">
            <v>541.39499999999998</v>
          </cell>
          <cell r="V43">
            <v>200</v>
          </cell>
          <cell r="W43">
            <v>541.39499999999998</v>
          </cell>
          <cell r="X43">
            <v>200</v>
          </cell>
          <cell r="Y43">
            <v>541.39499999999998</v>
          </cell>
          <cell r="Z43">
            <v>200</v>
          </cell>
          <cell r="AA43">
            <v>541.39499999999998</v>
          </cell>
          <cell r="AB43">
            <v>175</v>
          </cell>
          <cell r="AC43">
            <v>540.69500000000005</v>
          </cell>
          <cell r="AD43">
            <v>150</v>
          </cell>
          <cell r="AE43">
            <v>539.995</v>
          </cell>
          <cell r="AF43">
            <v>125</v>
          </cell>
          <cell r="AG43">
            <v>540.66499999999996</v>
          </cell>
          <cell r="AH43">
            <v>100</v>
          </cell>
          <cell r="AI43">
            <v>540.98500000000001</v>
          </cell>
          <cell r="AJ43">
            <v>75</v>
          </cell>
          <cell r="AK43">
            <v>541.06500000000005</v>
          </cell>
          <cell r="AL43">
            <v>50</v>
          </cell>
          <cell r="AM43">
            <v>540.93499999999995</v>
          </cell>
          <cell r="AN43">
            <v>25</v>
          </cell>
          <cell r="AO43">
            <v>539.86500000000001</v>
          </cell>
          <cell r="AP43">
            <v>0</v>
          </cell>
          <cell r="AQ43">
            <v>539.98500000000001</v>
          </cell>
          <cell r="AR43">
            <v>25</v>
          </cell>
          <cell r="AS43">
            <v>539.85500000000002</v>
          </cell>
          <cell r="AT43">
            <v>31</v>
          </cell>
          <cell r="AU43">
            <v>540.40499999999997</v>
          </cell>
          <cell r="AV43">
            <v>50</v>
          </cell>
          <cell r="AW43">
            <v>542.245</v>
          </cell>
          <cell r="AX43">
            <v>53</v>
          </cell>
          <cell r="AY43">
            <v>544.26499999999999</v>
          </cell>
          <cell r="AZ43">
            <v>57</v>
          </cell>
          <cell r="BA43">
            <v>541.33500000000004</v>
          </cell>
          <cell r="BB43">
            <v>75</v>
          </cell>
          <cell r="BC43">
            <v>541.14499999999998</v>
          </cell>
          <cell r="BD43">
            <v>100</v>
          </cell>
          <cell r="BE43">
            <v>541.63499999999999</v>
          </cell>
          <cell r="BF43">
            <v>125</v>
          </cell>
          <cell r="BG43">
            <v>541.95500000000004</v>
          </cell>
          <cell r="BH43">
            <v>150</v>
          </cell>
          <cell r="BI43">
            <v>541.79499999999996</v>
          </cell>
          <cell r="BJ43">
            <v>175</v>
          </cell>
          <cell r="BK43">
            <v>541.63499999999999</v>
          </cell>
          <cell r="BL43">
            <v>200</v>
          </cell>
          <cell r="BM43">
            <v>541.65499999999997</v>
          </cell>
          <cell r="BN43">
            <v>200</v>
          </cell>
          <cell r="BO43">
            <v>541.65499999999997</v>
          </cell>
          <cell r="BP43">
            <v>200</v>
          </cell>
          <cell r="BQ43">
            <v>541.65499999999997</v>
          </cell>
          <cell r="BR43">
            <v>200</v>
          </cell>
          <cell r="BS43">
            <v>541.65499999999997</v>
          </cell>
          <cell r="BT43">
            <v>200</v>
          </cell>
          <cell r="BU43">
            <v>541.65499999999997</v>
          </cell>
          <cell r="BV43">
            <v>200</v>
          </cell>
          <cell r="BW43">
            <v>541.65499999999997</v>
          </cell>
          <cell r="BX43">
            <v>200</v>
          </cell>
          <cell r="BY43">
            <v>541.65499999999997</v>
          </cell>
          <cell r="BZ43">
            <v>200</v>
          </cell>
          <cell r="CA43">
            <v>541.65499999999997</v>
          </cell>
          <cell r="CB43">
            <v>200</v>
          </cell>
          <cell r="CC43">
            <v>541.65499999999997</v>
          </cell>
          <cell r="CD43">
            <v>200</v>
          </cell>
          <cell r="CE43">
            <v>541.65499999999997</v>
          </cell>
        </row>
        <row r="44">
          <cell r="A44">
            <v>5600</v>
          </cell>
          <cell r="B44">
            <v>200</v>
          </cell>
          <cell r="C44">
            <v>541.38499999999999</v>
          </cell>
          <cell r="D44">
            <v>200</v>
          </cell>
          <cell r="E44">
            <v>541.38499999999999</v>
          </cell>
          <cell r="F44">
            <v>200</v>
          </cell>
          <cell r="G44">
            <v>541.38499999999999</v>
          </cell>
          <cell r="H44">
            <v>200</v>
          </cell>
          <cell r="I44">
            <v>541.38499999999999</v>
          </cell>
          <cell r="J44">
            <v>200</v>
          </cell>
          <cell r="K44">
            <v>541.38499999999999</v>
          </cell>
          <cell r="L44">
            <v>200</v>
          </cell>
          <cell r="M44">
            <v>541.38499999999999</v>
          </cell>
          <cell r="N44">
            <v>200</v>
          </cell>
          <cell r="O44">
            <v>541.38499999999999</v>
          </cell>
          <cell r="P44">
            <v>200</v>
          </cell>
          <cell r="Q44">
            <v>541.38499999999999</v>
          </cell>
          <cell r="R44">
            <v>200</v>
          </cell>
          <cell r="S44">
            <v>541.38499999999999</v>
          </cell>
          <cell r="T44">
            <v>200</v>
          </cell>
          <cell r="U44">
            <v>541.38499999999999</v>
          </cell>
          <cell r="V44">
            <v>200</v>
          </cell>
          <cell r="W44">
            <v>541.38499999999999</v>
          </cell>
          <cell r="X44">
            <v>200</v>
          </cell>
          <cell r="Y44">
            <v>541.38499999999999</v>
          </cell>
          <cell r="Z44">
            <v>200</v>
          </cell>
          <cell r="AA44">
            <v>541.38499999999999</v>
          </cell>
          <cell r="AB44">
            <v>175</v>
          </cell>
          <cell r="AC44">
            <v>539.93499999999995</v>
          </cell>
          <cell r="AD44">
            <v>150</v>
          </cell>
          <cell r="AE44">
            <v>539.23500000000001</v>
          </cell>
          <cell r="AF44">
            <v>125</v>
          </cell>
          <cell r="AG44">
            <v>539.33500000000004</v>
          </cell>
          <cell r="AH44">
            <v>100</v>
          </cell>
          <cell r="AI44">
            <v>540.80499999999995</v>
          </cell>
          <cell r="AJ44">
            <v>75</v>
          </cell>
          <cell r="AK44">
            <v>540.63499999999999</v>
          </cell>
          <cell r="AL44">
            <v>50</v>
          </cell>
          <cell r="AM44">
            <v>540.33500000000004</v>
          </cell>
          <cell r="AN44">
            <v>25</v>
          </cell>
          <cell r="AO44">
            <v>539.66499999999996</v>
          </cell>
          <cell r="AP44">
            <v>0</v>
          </cell>
          <cell r="AQ44">
            <v>538.45500000000004</v>
          </cell>
          <cell r="AR44">
            <v>8</v>
          </cell>
          <cell r="AS44">
            <v>539.33500000000004</v>
          </cell>
          <cell r="AT44">
            <v>14</v>
          </cell>
          <cell r="AU44">
            <v>542.63499999999999</v>
          </cell>
          <cell r="AV44">
            <v>25</v>
          </cell>
          <cell r="AW44">
            <v>538.38499999999999</v>
          </cell>
          <cell r="AX44">
            <v>50</v>
          </cell>
          <cell r="AY44">
            <v>538.32500000000005</v>
          </cell>
          <cell r="AZ44">
            <v>60</v>
          </cell>
          <cell r="BA44">
            <v>540.23500000000001</v>
          </cell>
          <cell r="BB44">
            <v>70</v>
          </cell>
          <cell r="BC44">
            <v>543.43499999999995</v>
          </cell>
          <cell r="BD44">
            <v>75</v>
          </cell>
          <cell r="BE44">
            <v>540.40499999999997</v>
          </cell>
          <cell r="BF44">
            <v>100</v>
          </cell>
          <cell r="BG44">
            <v>540.03499999999997</v>
          </cell>
          <cell r="BH44">
            <v>125</v>
          </cell>
          <cell r="BI44">
            <v>540.13499999999999</v>
          </cell>
          <cell r="BJ44">
            <v>150</v>
          </cell>
          <cell r="BK44">
            <v>540.33500000000004</v>
          </cell>
          <cell r="BL44">
            <v>175</v>
          </cell>
          <cell r="BM44">
            <v>540.45500000000004</v>
          </cell>
          <cell r="BN44">
            <v>200</v>
          </cell>
          <cell r="BO44">
            <v>540.47500000000002</v>
          </cell>
          <cell r="BP44">
            <v>200</v>
          </cell>
          <cell r="BQ44">
            <v>540.47500000000002</v>
          </cell>
          <cell r="BR44">
            <v>200</v>
          </cell>
          <cell r="BS44">
            <v>540.47500000000002</v>
          </cell>
          <cell r="BT44">
            <v>200</v>
          </cell>
          <cell r="BU44">
            <v>540.47500000000002</v>
          </cell>
          <cell r="BV44">
            <v>200</v>
          </cell>
          <cell r="BW44">
            <v>540.47500000000002</v>
          </cell>
          <cell r="BX44">
            <v>200</v>
          </cell>
          <cell r="BY44">
            <v>540.47500000000002</v>
          </cell>
          <cell r="BZ44">
            <v>200</v>
          </cell>
          <cell r="CA44">
            <v>540.47500000000002</v>
          </cell>
          <cell r="CB44">
            <v>200</v>
          </cell>
          <cell r="CC44">
            <v>540.47500000000002</v>
          </cell>
          <cell r="CD44">
            <v>200</v>
          </cell>
          <cell r="CE44">
            <v>540.47500000000002</v>
          </cell>
        </row>
        <row r="45">
          <cell r="A45">
            <v>5800</v>
          </cell>
          <cell r="B45">
            <v>205</v>
          </cell>
          <cell r="C45">
            <v>539.85500000000002</v>
          </cell>
          <cell r="D45">
            <v>205</v>
          </cell>
          <cell r="E45">
            <v>539.85500000000002</v>
          </cell>
          <cell r="F45">
            <v>205</v>
          </cell>
          <cell r="G45">
            <v>539.85500000000002</v>
          </cell>
          <cell r="H45">
            <v>205</v>
          </cell>
          <cell r="I45">
            <v>539.85500000000002</v>
          </cell>
          <cell r="J45">
            <v>205</v>
          </cell>
          <cell r="K45">
            <v>539.85500000000002</v>
          </cell>
          <cell r="L45">
            <v>205</v>
          </cell>
          <cell r="M45">
            <v>539.85500000000002</v>
          </cell>
          <cell r="N45">
            <v>205</v>
          </cell>
          <cell r="O45">
            <v>539.85500000000002</v>
          </cell>
          <cell r="P45">
            <v>205</v>
          </cell>
          <cell r="Q45">
            <v>539.85500000000002</v>
          </cell>
          <cell r="R45">
            <v>205</v>
          </cell>
          <cell r="S45">
            <v>539.85500000000002</v>
          </cell>
          <cell r="T45">
            <v>205</v>
          </cell>
          <cell r="U45">
            <v>539.85500000000002</v>
          </cell>
          <cell r="V45">
            <v>205</v>
          </cell>
          <cell r="W45">
            <v>539.85500000000002</v>
          </cell>
          <cell r="X45">
            <v>190</v>
          </cell>
          <cell r="Y45">
            <v>541.40499999999997</v>
          </cell>
          <cell r="Z45">
            <v>175</v>
          </cell>
          <cell r="AA45">
            <v>538.32500000000005</v>
          </cell>
          <cell r="AB45">
            <v>150</v>
          </cell>
          <cell r="AC45">
            <v>538.54499999999996</v>
          </cell>
          <cell r="AD45">
            <v>125</v>
          </cell>
          <cell r="AE45">
            <v>539.28499999999997</v>
          </cell>
          <cell r="AF45">
            <v>100</v>
          </cell>
          <cell r="AG45">
            <v>540.15499999999997</v>
          </cell>
          <cell r="AH45">
            <v>80</v>
          </cell>
          <cell r="AI45">
            <v>540.35500000000002</v>
          </cell>
          <cell r="AJ45">
            <v>75</v>
          </cell>
          <cell r="AK45">
            <v>537.52499999999998</v>
          </cell>
          <cell r="AL45">
            <v>50</v>
          </cell>
          <cell r="AM45">
            <v>537.81500000000005</v>
          </cell>
          <cell r="AN45">
            <v>25</v>
          </cell>
          <cell r="AO45">
            <v>539.03499999999997</v>
          </cell>
          <cell r="AP45">
            <v>0</v>
          </cell>
          <cell r="AQ45">
            <v>539.30499999999995</v>
          </cell>
          <cell r="AR45">
            <v>25</v>
          </cell>
          <cell r="AS45">
            <v>540.05499999999995</v>
          </cell>
          <cell r="AT45">
            <v>50</v>
          </cell>
          <cell r="AU45">
            <v>537.90499999999997</v>
          </cell>
          <cell r="AV45">
            <v>62</v>
          </cell>
          <cell r="AW45">
            <v>538.33500000000004</v>
          </cell>
          <cell r="AX45">
            <v>78</v>
          </cell>
          <cell r="AY45">
            <v>541.625</v>
          </cell>
          <cell r="AZ45">
            <v>86</v>
          </cell>
          <cell r="BA45">
            <v>539.55499999999995</v>
          </cell>
          <cell r="BB45">
            <v>100</v>
          </cell>
          <cell r="BC45">
            <v>539.82500000000005</v>
          </cell>
          <cell r="BD45">
            <v>125</v>
          </cell>
          <cell r="BE45">
            <v>538.84500000000003</v>
          </cell>
          <cell r="BF45">
            <v>135</v>
          </cell>
          <cell r="BG45">
            <v>539.505</v>
          </cell>
          <cell r="BH45">
            <v>146</v>
          </cell>
          <cell r="BI45">
            <v>543.09500000000003</v>
          </cell>
          <cell r="BJ45">
            <v>158</v>
          </cell>
          <cell r="BK45">
            <v>540.82500000000005</v>
          </cell>
          <cell r="BL45">
            <v>175</v>
          </cell>
          <cell r="BM45">
            <v>540.39499999999998</v>
          </cell>
          <cell r="BN45">
            <v>200</v>
          </cell>
          <cell r="BO45">
            <v>540.65499999999997</v>
          </cell>
          <cell r="BP45">
            <v>200</v>
          </cell>
          <cell r="BQ45">
            <v>540.65499999999997</v>
          </cell>
          <cell r="BR45">
            <v>200</v>
          </cell>
          <cell r="BS45">
            <v>540.65499999999997</v>
          </cell>
          <cell r="BT45">
            <v>200</v>
          </cell>
          <cell r="BU45">
            <v>540.65499999999997</v>
          </cell>
          <cell r="BV45">
            <v>200</v>
          </cell>
          <cell r="BW45">
            <v>540.65499999999997</v>
          </cell>
          <cell r="BX45">
            <v>200</v>
          </cell>
          <cell r="BY45">
            <v>540.65499999999997</v>
          </cell>
          <cell r="BZ45">
            <v>200</v>
          </cell>
          <cell r="CA45">
            <v>540.65499999999997</v>
          </cell>
          <cell r="CB45">
            <v>200</v>
          </cell>
          <cell r="CC45">
            <v>540.65499999999997</v>
          </cell>
          <cell r="CD45">
            <v>200</v>
          </cell>
          <cell r="CE45">
            <v>540.65499999999997</v>
          </cell>
        </row>
        <row r="46">
          <cell r="A46">
            <v>6000</v>
          </cell>
          <cell r="B46">
            <v>200</v>
          </cell>
          <cell r="C46">
            <v>537.90499999999997</v>
          </cell>
          <cell r="D46">
            <v>200</v>
          </cell>
          <cell r="E46">
            <v>537.90499999999997</v>
          </cell>
          <cell r="F46">
            <v>200</v>
          </cell>
          <cell r="G46">
            <v>537.90499999999997</v>
          </cell>
          <cell r="H46">
            <v>200</v>
          </cell>
          <cell r="I46">
            <v>537.90499999999997</v>
          </cell>
          <cell r="J46">
            <v>200</v>
          </cell>
          <cell r="K46">
            <v>537.90499999999997</v>
          </cell>
          <cell r="L46">
            <v>200</v>
          </cell>
          <cell r="M46">
            <v>537.90499999999997</v>
          </cell>
          <cell r="N46">
            <v>200</v>
          </cell>
          <cell r="O46">
            <v>537.90499999999997</v>
          </cell>
          <cell r="P46">
            <v>200</v>
          </cell>
          <cell r="Q46">
            <v>537.90499999999997</v>
          </cell>
          <cell r="R46">
            <v>200</v>
          </cell>
          <cell r="S46">
            <v>537.90499999999997</v>
          </cell>
          <cell r="T46">
            <v>200</v>
          </cell>
          <cell r="U46">
            <v>537.90499999999997</v>
          </cell>
          <cell r="V46">
            <v>200</v>
          </cell>
          <cell r="W46">
            <v>537.90499999999997</v>
          </cell>
          <cell r="X46">
            <v>200</v>
          </cell>
          <cell r="Y46">
            <v>537.90499999999997</v>
          </cell>
          <cell r="Z46">
            <v>175</v>
          </cell>
          <cell r="AA46">
            <v>537.95500000000004</v>
          </cell>
          <cell r="AB46">
            <v>150</v>
          </cell>
          <cell r="AC46">
            <v>538.03499999999997</v>
          </cell>
          <cell r="AD46">
            <v>125</v>
          </cell>
          <cell r="AE46">
            <v>538.03499999999997</v>
          </cell>
          <cell r="AF46">
            <v>100</v>
          </cell>
          <cell r="AG46">
            <v>538.66499999999996</v>
          </cell>
          <cell r="AH46">
            <v>75</v>
          </cell>
          <cell r="AI46">
            <v>538.90499999999997</v>
          </cell>
          <cell r="AJ46">
            <v>60</v>
          </cell>
          <cell r="AK46">
            <v>539.05499999999995</v>
          </cell>
          <cell r="AL46">
            <v>50</v>
          </cell>
          <cell r="AM46">
            <v>536.60500000000002</v>
          </cell>
          <cell r="AN46">
            <v>25</v>
          </cell>
          <cell r="AO46">
            <v>536.85500000000002</v>
          </cell>
          <cell r="AP46">
            <v>0</v>
          </cell>
          <cell r="AQ46">
            <v>537.51499999999999</v>
          </cell>
          <cell r="AR46">
            <v>25</v>
          </cell>
          <cell r="AS46">
            <v>537.30499999999995</v>
          </cell>
          <cell r="AT46">
            <v>33</v>
          </cell>
          <cell r="AU46">
            <v>537.55499999999995</v>
          </cell>
          <cell r="AV46">
            <v>38</v>
          </cell>
          <cell r="AW46">
            <v>539.15499999999997</v>
          </cell>
          <cell r="AX46">
            <v>50</v>
          </cell>
          <cell r="AY46">
            <v>538.005</v>
          </cell>
          <cell r="AZ46">
            <v>75</v>
          </cell>
          <cell r="BA46">
            <v>538.43499999999995</v>
          </cell>
          <cell r="BB46">
            <v>100</v>
          </cell>
          <cell r="BC46">
            <v>538.40499999999997</v>
          </cell>
          <cell r="BD46">
            <v>112</v>
          </cell>
          <cell r="BE46">
            <v>541.72500000000002</v>
          </cell>
          <cell r="BF46">
            <v>122</v>
          </cell>
          <cell r="BG46">
            <v>538.505</v>
          </cell>
          <cell r="BH46">
            <v>150</v>
          </cell>
          <cell r="BI46">
            <v>538.255</v>
          </cell>
          <cell r="BJ46">
            <v>167</v>
          </cell>
          <cell r="BK46">
            <v>539.91499999999996</v>
          </cell>
          <cell r="BL46">
            <v>197</v>
          </cell>
          <cell r="BM46">
            <v>540.13499999999999</v>
          </cell>
          <cell r="BN46">
            <v>200</v>
          </cell>
          <cell r="BO46">
            <v>540.13499999999999</v>
          </cell>
          <cell r="BP46">
            <v>200</v>
          </cell>
          <cell r="BQ46">
            <v>540.13499999999999</v>
          </cell>
          <cell r="BR46">
            <v>200</v>
          </cell>
          <cell r="BS46">
            <v>540.13499999999999</v>
          </cell>
          <cell r="BT46">
            <v>200</v>
          </cell>
          <cell r="BU46">
            <v>540.13499999999999</v>
          </cell>
          <cell r="BV46">
            <v>200</v>
          </cell>
          <cell r="BW46">
            <v>540.13499999999999</v>
          </cell>
          <cell r="BX46">
            <v>200</v>
          </cell>
          <cell r="BY46">
            <v>540.13499999999999</v>
          </cell>
          <cell r="BZ46">
            <v>200</v>
          </cell>
          <cell r="CA46">
            <v>540.13499999999999</v>
          </cell>
          <cell r="CB46">
            <v>200</v>
          </cell>
          <cell r="CC46">
            <v>540.13499999999999</v>
          </cell>
          <cell r="CD46">
            <v>200</v>
          </cell>
          <cell r="CE46">
            <v>540.13499999999999</v>
          </cell>
        </row>
        <row r="47">
          <cell r="A47">
            <v>6200</v>
          </cell>
          <cell r="B47">
            <v>200</v>
          </cell>
          <cell r="C47">
            <v>536.89800000000002</v>
          </cell>
          <cell r="D47">
            <v>200</v>
          </cell>
          <cell r="E47">
            <v>536.89800000000002</v>
          </cell>
          <cell r="F47">
            <v>200</v>
          </cell>
          <cell r="G47">
            <v>536.89800000000002</v>
          </cell>
          <cell r="H47">
            <v>200</v>
          </cell>
          <cell r="I47">
            <v>536.89800000000002</v>
          </cell>
          <cell r="J47">
            <v>200</v>
          </cell>
          <cell r="K47">
            <v>536.89800000000002</v>
          </cell>
          <cell r="L47">
            <v>200</v>
          </cell>
          <cell r="M47">
            <v>536.89800000000002</v>
          </cell>
          <cell r="N47">
            <v>200</v>
          </cell>
          <cell r="O47">
            <v>536.89800000000002</v>
          </cell>
          <cell r="P47">
            <v>200</v>
          </cell>
          <cell r="Q47">
            <v>536.89800000000002</v>
          </cell>
          <cell r="R47">
            <v>200</v>
          </cell>
          <cell r="S47">
            <v>536.89800000000002</v>
          </cell>
          <cell r="T47">
            <v>200</v>
          </cell>
          <cell r="U47">
            <v>536.89800000000002</v>
          </cell>
          <cell r="V47">
            <v>200</v>
          </cell>
          <cell r="W47">
            <v>536.89800000000002</v>
          </cell>
          <cell r="X47">
            <v>200</v>
          </cell>
          <cell r="Y47">
            <v>536.89800000000002</v>
          </cell>
          <cell r="Z47">
            <v>200</v>
          </cell>
          <cell r="AA47">
            <v>536.89800000000002</v>
          </cell>
          <cell r="AB47">
            <v>175</v>
          </cell>
          <cell r="AC47">
            <v>536.94799999999998</v>
          </cell>
          <cell r="AD47">
            <v>150</v>
          </cell>
          <cell r="AE47">
            <v>536.02800000000002</v>
          </cell>
          <cell r="AF47">
            <v>125</v>
          </cell>
          <cell r="AG47">
            <v>536.298</v>
          </cell>
          <cell r="AH47">
            <v>100</v>
          </cell>
          <cell r="AI47">
            <v>536.49800000000005</v>
          </cell>
          <cell r="AJ47">
            <v>75</v>
          </cell>
          <cell r="AK47">
            <v>536.91800000000001</v>
          </cell>
          <cell r="AL47">
            <v>50</v>
          </cell>
          <cell r="AM47">
            <v>537.64800000000002</v>
          </cell>
          <cell r="AN47">
            <v>25</v>
          </cell>
          <cell r="AO47">
            <v>538.44799999999998</v>
          </cell>
          <cell r="AP47">
            <v>0</v>
          </cell>
          <cell r="AQ47">
            <v>536.61800000000005</v>
          </cell>
          <cell r="AR47">
            <v>25</v>
          </cell>
          <cell r="AS47">
            <v>535.30799999999999</v>
          </cell>
          <cell r="AT47">
            <v>50</v>
          </cell>
          <cell r="AU47">
            <v>535.99800000000005</v>
          </cell>
          <cell r="AV47">
            <v>65</v>
          </cell>
          <cell r="AW47">
            <v>538.84799999999996</v>
          </cell>
          <cell r="AX47">
            <v>72</v>
          </cell>
          <cell r="AY47">
            <v>536.19799999999998</v>
          </cell>
          <cell r="AZ47">
            <v>100</v>
          </cell>
          <cell r="BA47">
            <v>535.96799999999996</v>
          </cell>
          <cell r="BB47">
            <v>125</v>
          </cell>
          <cell r="BC47">
            <v>536.73800000000006</v>
          </cell>
          <cell r="BD47">
            <v>150</v>
          </cell>
          <cell r="BE47">
            <v>537.19799999999998</v>
          </cell>
          <cell r="BF47">
            <v>175</v>
          </cell>
          <cell r="BG47">
            <v>537.19799999999998</v>
          </cell>
          <cell r="BH47">
            <v>200</v>
          </cell>
          <cell r="BI47">
            <v>538.298</v>
          </cell>
          <cell r="BJ47">
            <v>200</v>
          </cell>
          <cell r="BK47">
            <v>538.298</v>
          </cell>
          <cell r="BL47">
            <v>200</v>
          </cell>
          <cell r="BM47">
            <v>538.298</v>
          </cell>
          <cell r="BN47">
            <v>200</v>
          </cell>
          <cell r="BO47">
            <v>538.298</v>
          </cell>
          <cell r="BP47">
            <v>200</v>
          </cell>
          <cell r="BQ47">
            <v>538.298</v>
          </cell>
          <cell r="BR47">
            <v>200</v>
          </cell>
          <cell r="BS47">
            <v>538.298</v>
          </cell>
          <cell r="BT47">
            <v>200</v>
          </cell>
          <cell r="BU47">
            <v>538.298</v>
          </cell>
          <cell r="BV47">
            <v>200</v>
          </cell>
          <cell r="BW47">
            <v>538.298</v>
          </cell>
          <cell r="BX47">
            <v>200</v>
          </cell>
          <cell r="BY47">
            <v>538.298</v>
          </cell>
          <cell r="BZ47">
            <v>200</v>
          </cell>
          <cell r="CA47">
            <v>538.298</v>
          </cell>
          <cell r="CB47">
            <v>200</v>
          </cell>
          <cell r="CC47">
            <v>538.298</v>
          </cell>
          <cell r="CD47">
            <v>200</v>
          </cell>
          <cell r="CE47">
            <v>538.298</v>
          </cell>
        </row>
        <row r="48">
          <cell r="A48">
            <v>6400</v>
          </cell>
          <cell r="B48">
            <v>200</v>
          </cell>
          <cell r="C48">
            <v>536.58799999999997</v>
          </cell>
          <cell r="D48">
            <v>200</v>
          </cell>
          <cell r="E48">
            <v>536.58799999999997</v>
          </cell>
          <cell r="F48">
            <v>200</v>
          </cell>
          <cell r="G48">
            <v>536.58799999999997</v>
          </cell>
          <cell r="H48">
            <v>200</v>
          </cell>
          <cell r="I48">
            <v>536.58799999999997</v>
          </cell>
          <cell r="J48">
            <v>200</v>
          </cell>
          <cell r="K48">
            <v>536.58799999999997</v>
          </cell>
          <cell r="L48">
            <v>200</v>
          </cell>
          <cell r="M48">
            <v>536.58799999999997</v>
          </cell>
          <cell r="N48">
            <v>200</v>
          </cell>
          <cell r="O48">
            <v>536.58799999999997</v>
          </cell>
          <cell r="P48">
            <v>200</v>
          </cell>
          <cell r="Q48">
            <v>536.58799999999997</v>
          </cell>
          <cell r="R48">
            <v>200</v>
          </cell>
          <cell r="S48">
            <v>536.58799999999997</v>
          </cell>
          <cell r="T48">
            <v>200</v>
          </cell>
          <cell r="U48">
            <v>536.58799999999997</v>
          </cell>
          <cell r="V48">
            <v>200</v>
          </cell>
          <cell r="W48">
            <v>536.58799999999997</v>
          </cell>
          <cell r="X48">
            <v>175</v>
          </cell>
          <cell r="Y48">
            <v>536.69799999999998</v>
          </cell>
          <cell r="Z48">
            <v>150</v>
          </cell>
          <cell r="AA48">
            <v>537.16800000000001</v>
          </cell>
          <cell r="AB48">
            <v>125</v>
          </cell>
          <cell r="AC48">
            <v>535.88800000000003</v>
          </cell>
          <cell r="AD48">
            <v>100</v>
          </cell>
          <cell r="AE48">
            <v>536.68799999999999</v>
          </cell>
          <cell r="AF48">
            <v>93</v>
          </cell>
          <cell r="AG48">
            <v>540.00800000000004</v>
          </cell>
          <cell r="AH48">
            <v>80</v>
          </cell>
          <cell r="AI48">
            <v>535.70799999999997</v>
          </cell>
          <cell r="AJ48">
            <v>75</v>
          </cell>
          <cell r="AK48">
            <v>535.25800000000004</v>
          </cell>
          <cell r="AL48">
            <v>50</v>
          </cell>
          <cell r="AM48">
            <v>535.99800000000005</v>
          </cell>
          <cell r="AN48">
            <v>25</v>
          </cell>
          <cell r="AO48">
            <v>535.298</v>
          </cell>
          <cell r="AP48">
            <v>0</v>
          </cell>
          <cell r="AQ48">
            <v>535.32799999999997</v>
          </cell>
          <cell r="AR48">
            <v>25</v>
          </cell>
          <cell r="AS48">
            <v>535.81799999999998</v>
          </cell>
          <cell r="AT48">
            <v>50</v>
          </cell>
          <cell r="AU48">
            <v>535.798</v>
          </cell>
          <cell r="AV48">
            <v>75</v>
          </cell>
          <cell r="AW48">
            <v>535.81799999999998</v>
          </cell>
          <cell r="AX48">
            <v>100</v>
          </cell>
          <cell r="AY48">
            <v>536.44799999999998</v>
          </cell>
          <cell r="AZ48">
            <v>125</v>
          </cell>
          <cell r="BA48">
            <v>537.21799999999996</v>
          </cell>
          <cell r="BB48">
            <v>150</v>
          </cell>
          <cell r="BC48">
            <v>537.32799999999997</v>
          </cell>
          <cell r="BD48">
            <v>175</v>
          </cell>
          <cell r="BE48">
            <v>537.39800000000002</v>
          </cell>
          <cell r="BF48">
            <v>200</v>
          </cell>
          <cell r="BG48">
            <v>537.44799999999998</v>
          </cell>
          <cell r="BH48">
            <v>200</v>
          </cell>
          <cell r="BI48">
            <v>537.44799999999998</v>
          </cell>
          <cell r="BJ48">
            <v>200</v>
          </cell>
          <cell r="BK48">
            <v>537.44799999999998</v>
          </cell>
          <cell r="BL48">
            <v>200</v>
          </cell>
          <cell r="BM48">
            <v>537.44799999999998</v>
          </cell>
          <cell r="BN48">
            <v>200</v>
          </cell>
          <cell r="BO48">
            <v>537.44799999999998</v>
          </cell>
          <cell r="BP48">
            <v>200</v>
          </cell>
          <cell r="BQ48">
            <v>537.44799999999998</v>
          </cell>
          <cell r="BR48">
            <v>200</v>
          </cell>
          <cell r="BS48">
            <v>537.44799999999998</v>
          </cell>
          <cell r="BT48">
            <v>200</v>
          </cell>
          <cell r="BU48">
            <v>537.44799999999998</v>
          </cell>
          <cell r="BV48">
            <v>200</v>
          </cell>
          <cell r="BW48">
            <v>537.44799999999998</v>
          </cell>
          <cell r="BX48">
            <v>200</v>
          </cell>
          <cell r="BY48">
            <v>537.44799999999998</v>
          </cell>
          <cell r="BZ48">
            <v>200</v>
          </cell>
          <cell r="CA48">
            <v>537.44799999999998</v>
          </cell>
          <cell r="CB48">
            <v>200</v>
          </cell>
          <cell r="CC48">
            <v>537.44799999999998</v>
          </cell>
          <cell r="CD48">
            <v>200</v>
          </cell>
          <cell r="CE48">
            <v>537.44799999999998</v>
          </cell>
        </row>
        <row r="49">
          <cell r="A49">
            <v>6442</v>
          </cell>
          <cell r="B49">
            <v>200</v>
          </cell>
          <cell r="C49">
            <v>536.44799999999998</v>
          </cell>
          <cell r="D49">
            <v>200</v>
          </cell>
          <cell r="E49">
            <v>536.44799999999998</v>
          </cell>
          <cell r="F49">
            <v>200</v>
          </cell>
          <cell r="G49">
            <v>536.44799999999998</v>
          </cell>
          <cell r="H49">
            <v>200</v>
          </cell>
          <cell r="I49">
            <v>536.44799999999998</v>
          </cell>
          <cell r="J49">
            <v>200</v>
          </cell>
          <cell r="K49">
            <v>536.44799999999998</v>
          </cell>
          <cell r="L49">
            <v>200</v>
          </cell>
          <cell r="M49">
            <v>536.44799999999998</v>
          </cell>
          <cell r="N49">
            <v>200</v>
          </cell>
          <cell r="O49">
            <v>536.44799999999998</v>
          </cell>
          <cell r="P49">
            <v>200</v>
          </cell>
          <cell r="Q49">
            <v>536.44799999999998</v>
          </cell>
          <cell r="R49">
            <v>200</v>
          </cell>
          <cell r="S49">
            <v>536.44799999999998</v>
          </cell>
          <cell r="T49">
            <v>200</v>
          </cell>
          <cell r="U49">
            <v>536.44799999999998</v>
          </cell>
          <cell r="V49">
            <v>200</v>
          </cell>
          <cell r="W49">
            <v>536.44799999999998</v>
          </cell>
          <cell r="X49">
            <v>200</v>
          </cell>
          <cell r="Y49">
            <v>536.44799999999998</v>
          </cell>
          <cell r="Z49">
            <v>175</v>
          </cell>
          <cell r="AA49">
            <v>536.74800000000005</v>
          </cell>
          <cell r="AB49">
            <v>150</v>
          </cell>
          <cell r="AC49">
            <v>536.24800000000005</v>
          </cell>
          <cell r="AD49">
            <v>122</v>
          </cell>
          <cell r="AE49">
            <v>537.14800000000002</v>
          </cell>
          <cell r="AF49">
            <v>115</v>
          </cell>
          <cell r="AG49">
            <v>539.39800000000002</v>
          </cell>
          <cell r="AH49">
            <v>100</v>
          </cell>
          <cell r="AI49">
            <v>536.798</v>
          </cell>
          <cell r="AJ49">
            <v>75</v>
          </cell>
          <cell r="AK49">
            <v>535.74800000000005</v>
          </cell>
          <cell r="AL49">
            <v>50</v>
          </cell>
          <cell r="AM49">
            <v>534.94799999999998</v>
          </cell>
          <cell r="AN49">
            <v>25</v>
          </cell>
          <cell r="AO49">
            <v>534.74800000000005</v>
          </cell>
          <cell r="AP49">
            <v>0</v>
          </cell>
          <cell r="AQ49">
            <v>534.99400000000003</v>
          </cell>
          <cell r="AR49">
            <v>25</v>
          </cell>
          <cell r="AS49">
            <v>534.94799999999998</v>
          </cell>
          <cell r="AT49">
            <v>50</v>
          </cell>
          <cell r="AU49">
            <v>535.14800000000002</v>
          </cell>
          <cell r="AV49">
            <v>75</v>
          </cell>
          <cell r="AW49">
            <v>535.048</v>
          </cell>
          <cell r="AX49">
            <v>100</v>
          </cell>
          <cell r="AY49">
            <v>535.21799999999996</v>
          </cell>
          <cell r="AZ49">
            <v>125</v>
          </cell>
          <cell r="BA49">
            <v>535.19799999999998</v>
          </cell>
          <cell r="BB49">
            <v>150</v>
          </cell>
          <cell r="BC49">
            <v>535.09799999999996</v>
          </cell>
          <cell r="BD49">
            <v>175</v>
          </cell>
          <cell r="BE49">
            <v>535.01800000000003</v>
          </cell>
          <cell r="BF49">
            <v>200</v>
          </cell>
          <cell r="BG49">
            <v>534.94799999999998</v>
          </cell>
          <cell r="BH49">
            <v>200</v>
          </cell>
          <cell r="BI49">
            <v>534.94799999999998</v>
          </cell>
          <cell r="BJ49">
            <v>200</v>
          </cell>
          <cell r="BK49">
            <v>534.94799999999998</v>
          </cell>
          <cell r="BL49">
            <v>200</v>
          </cell>
          <cell r="BM49">
            <v>534.94799999999998</v>
          </cell>
          <cell r="BN49">
            <v>200</v>
          </cell>
          <cell r="BO49">
            <v>534.94799999999998</v>
          </cell>
          <cell r="BP49">
            <v>200</v>
          </cell>
          <cell r="BQ49">
            <v>534.94799999999998</v>
          </cell>
          <cell r="BR49">
            <v>200</v>
          </cell>
          <cell r="BS49">
            <v>534.94799999999998</v>
          </cell>
          <cell r="BT49">
            <v>200</v>
          </cell>
          <cell r="BU49">
            <v>534.94799999999998</v>
          </cell>
          <cell r="BV49">
            <v>200</v>
          </cell>
          <cell r="BW49">
            <v>534.94799999999998</v>
          </cell>
          <cell r="BX49">
            <v>200</v>
          </cell>
          <cell r="BY49">
            <v>534.94799999999998</v>
          </cell>
          <cell r="BZ49">
            <v>200</v>
          </cell>
          <cell r="CA49">
            <v>534.94799999999998</v>
          </cell>
          <cell r="CB49">
            <v>200</v>
          </cell>
          <cell r="CC49">
            <v>534.94799999999998</v>
          </cell>
          <cell r="CD49">
            <v>200</v>
          </cell>
          <cell r="CE49">
            <v>534.94799999999998</v>
          </cell>
        </row>
        <row r="50">
          <cell r="A50">
            <v>6454</v>
          </cell>
          <cell r="B50">
            <v>200</v>
          </cell>
          <cell r="C50">
            <v>539.94799999999998</v>
          </cell>
          <cell r="D50">
            <v>200</v>
          </cell>
          <cell r="E50">
            <v>539.94799999999998</v>
          </cell>
          <cell r="F50">
            <v>200</v>
          </cell>
          <cell r="G50">
            <v>539.94799999999998</v>
          </cell>
          <cell r="H50">
            <v>200</v>
          </cell>
          <cell r="I50">
            <v>539.94799999999998</v>
          </cell>
          <cell r="J50">
            <v>200</v>
          </cell>
          <cell r="K50">
            <v>539.94799999999998</v>
          </cell>
          <cell r="L50">
            <v>200</v>
          </cell>
          <cell r="M50">
            <v>539.94799999999998</v>
          </cell>
          <cell r="N50">
            <v>200</v>
          </cell>
          <cell r="O50">
            <v>539.94799999999998</v>
          </cell>
          <cell r="P50">
            <v>200</v>
          </cell>
          <cell r="Q50">
            <v>539.94799999999998</v>
          </cell>
          <cell r="R50">
            <v>200</v>
          </cell>
          <cell r="S50">
            <v>539.94799999999998</v>
          </cell>
          <cell r="T50">
            <v>200</v>
          </cell>
          <cell r="U50">
            <v>539.94799999999998</v>
          </cell>
          <cell r="V50">
            <v>200</v>
          </cell>
          <cell r="W50">
            <v>539.94799999999998</v>
          </cell>
          <cell r="X50">
            <v>200</v>
          </cell>
          <cell r="Y50">
            <v>539.94799999999998</v>
          </cell>
          <cell r="Z50">
            <v>200</v>
          </cell>
          <cell r="AA50">
            <v>539.94799999999998</v>
          </cell>
          <cell r="AB50">
            <v>175</v>
          </cell>
          <cell r="AC50">
            <v>539.99800000000005</v>
          </cell>
          <cell r="AD50">
            <v>150</v>
          </cell>
          <cell r="AE50">
            <v>540.44799999999998</v>
          </cell>
          <cell r="AF50">
            <v>125</v>
          </cell>
          <cell r="AG50">
            <v>540.048</v>
          </cell>
          <cell r="AH50">
            <v>100</v>
          </cell>
          <cell r="AI50">
            <v>540.10799999999995</v>
          </cell>
          <cell r="AJ50">
            <v>75</v>
          </cell>
          <cell r="AK50">
            <v>540.26800000000003</v>
          </cell>
          <cell r="AL50">
            <v>50</v>
          </cell>
          <cell r="AM50">
            <v>540.61800000000005</v>
          </cell>
          <cell r="AN50">
            <v>25</v>
          </cell>
          <cell r="AO50">
            <v>540.84799999999996</v>
          </cell>
          <cell r="AP50">
            <v>0</v>
          </cell>
          <cell r="AQ50">
            <v>541.34799999999996</v>
          </cell>
          <cell r="AR50">
            <v>25</v>
          </cell>
          <cell r="AS50">
            <v>540.44799999999998</v>
          </cell>
          <cell r="AT50">
            <v>50</v>
          </cell>
          <cell r="AU50">
            <v>540.66800000000001</v>
          </cell>
          <cell r="AV50">
            <v>75</v>
          </cell>
          <cell r="AW50">
            <v>540.798</v>
          </cell>
          <cell r="AX50">
            <v>100</v>
          </cell>
          <cell r="AY50">
            <v>540.64800000000002</v>
          </cell>
          <cell r="AZ50">
            <v>125</v>
          </cell>
          <cell r="BA50">
            <v>540.74800000000005</v>
          </cell>
          <cell r="BB50">
            <v>150</v>
          </cell>
          <cell r="BC50">
            <v>540.77800000000002</v>
          </cell>
          <cell r="BD50">
            <v>175</v>
          </cell>
          <cell r="BE50">
            <v>541.01800000000003</v>
          </cell>
          <cell r="BF50">
            <v>200</v>
          </cell>
          <cell r="BG50">
            <v>541.14800000000002</v>
          </cell>
          <cell r="BH50">
            <v>200</v>
          </cell>
          <cell r="BI50">
            <v>541.14800000000002</v>
          </cell>
          <cell r="BJ50">
            <v>200</v>
          </cell>
          <cell r="BK50">
            <v>541.14800000000002</v>
          </cell>
          <cell r="BL50">
            <v>200</v>
          </cell>
          <cell r="BM50">
            <v>541.14800000000002</v>
          </cell>
          <cell r="BN50">
            <v>200</v>
          </cell>
          <cell r="BO50">
            <v>541.14800000000002</v>
          </cell>
          <cell r="BP50">
            <v>200</v>
          </cell>
          <cell r="BQ50">
            <v>541.14800000000002</v>
          </cell>
          <cell r="BR50">
            <v>200</v>
          </cell>
          <cell r="BS50">
            <v>541.14800000000002</v>
          </cell>
          <cell r="BT50">
            <v>200</v>
          </cell>
          <cell r="BU50">
            <v>541.14800000000002</v>
          </cell>
          <cell r="BV50">
            <v>200</v>
          </cell>
          <cell r="BW50">
            <v>541.14800000000002</v>
          </cell>
          <cell r="BX50">
            <v>200</v>
          </cell>
          <cell r="BY50">
            <v>541.14800000000002</v>
          </cell>
          <cell r="BZ50">
            <v>200</v>
          </cell>
          <cell r="CA50">
            <v>541.14800000000002</v>
          </cell>
          <cell r="CB50">
            <v>200</v>
          </cell>
          <cell r="CC50">
            <v>541.14800000000002</v>
          </cell>
          <cell r="CD50">
            <v>200</v>
          </cell>
          <cell r="CE50">
            <v>541.14800000000002</v>
          </cell>
        </row>
        <row r="51">
          <cell r="A51">
            <v>6470</v>
          </cell>
          <cell r="B51">
            <v>200</v>
          </cell>
          <cell r="C51">
            <v>536.36800000000005</v>
          </cell>
          <cell r="D51">
            <v>200</v>
          </cell>
          <cell r="E51">
            <v>536.36800000000005</v>
          </cell>
          <cell r="F51">
            <v>200</v>
          </cell>
          <cell r="G51">
            <v>536.36800000000005</v>
          </cell>
          <cell r="H51">
            <v>200</v>
          </cell>
          <cell r="I51">
            <v>536.36800000000005</v>
          </cell>
          <cell r="J51">
            <v>200</v>
          </cell>
          <cell r="K51">
            <v>536.36800000000005</v>
          </cell>
          <cell r="L51">
            <v>200</v>
          </cell>
          <cell r="M51">
            <v>536.36800000000005</v>
          </cell>
          <cell r="N51">
            <v>200</v>
          </cell>
          <cell r="O51">
            <v>536.36800000000005</v>
          </cell>
          <cell r="P51">
            <v>200</v>
          </cell>
          <cell r="Q51">
            <v>536.36800000000005</v>
          </cell>
          <cell r="R51">
            <v>200</v>
          </cell>
          <cell r="S51">
            <v>536.36800000000005</v>
          </cell>
          <cell r="T51">
            <v>200</v>
          </cell>
          <cell r="U51">
            <v>536.36800000000005</v>
          </cell>
          <cell r="V51">
            <v>200</v>
          </cell>
          <cell r="W51">
            <v>536.36800000000005</v>
          </cell>
          <cell r="X51">
            <v>200</v>
          </cell>
          <cell r="Y51">
            <v>536.36800000000005</v>
          </cell>
          <cell r="Z51">
            <v>200</v>
          </cell>
          <cell r="AA51">
            <v>536.36800000000005</v>
          </cell>
          <cell r="AB51">
            <v>175</v>
          </cell>
          <cell r="AC51">
            <v>536.31799999999998</v>
          </cell>
          <cell r="AD51">
            <v>150</v>
          </cell>
          <cell r="AE51">
            <v>536.21799999999996</v>
          </cell>
          <cell r="AF51">
            <v>125</v>
          </cell>
          <cell r="AG51">
            <v>536.34799999999996</v>
          </cell>
          <cell r="AH51">
            <v>100</v>
          </cell>
          <cell r="AI51">
            <v>536.14800000000002</v>
          </cell>
          <cell r="AJ51">
            <v>75</v>
          </cell>
          <cell r="AK51">
            <v>535.66800000000001</v>
          </cell>
          <cell r="AL51">
            <v>50</v>
          </cell>
          <cell r="AM51">
            <v>534.32799999999997</v>
          </cell>
          <cell r="AN51">
            <v>25</v>
          </cell>
          <cell r="AO51">
            <v>534.44799999999998</v>
          </cell>
          <cell r="AP51">
            <v>0</v>
          </cell>
          <cell r="AQ51">
            <v>534.74800000000005</v>
          </cell>
          <cell r="AR51">
            <v>25</v>
          </cell>
          <cell r="AS51">
            <v>534.64800000000002</v>
          </cell>
          <cell r="AT51">
            <v>50</v>
          </cell>
          <cell r="AU51">
            <v>534.74800000000005</v>
          </cell>
          <cell r="AV51">
            <v>75</v>
          </cell>
          <cell r="AW51">
            <v>534.548</v>
          </cell>
          <cell r="AX51">
            <v>100</v>
          </cell>
          <cell r="AY51">
            <v>543.74800000000005</v>
          </cell>
          <cell r="AZ51">
            <v>125</v>
          </cell>
          <cell r="BA51">
            <v>534.678</v>
          </cell>
          <cell r="BB51">
            <v>150</v>
          </cell>
          <cell r="BC51">
            <v>534.64800000000002</v>
          </cell>
          <cell r="BD51">
            <v>175</v>
          </cell>
          <cell r="BE51">
            <v>534.59799999999996</v>
          </cell>
          <cell r="BF51">
            <v>200</v>
          </cell>
          <cell r="BG51">
            <v>534.548</v>
          </cell>
          <cell r="BH51">
            <v>200</v>
          </cell>
          <cell r="BI51">
            <v>534.548</v>
          </cell>
          <cell r="BJ51">
            <v>200</v>
          </cell>
          <cell r="BK51">
            <v>534.548</v>
          </cell>
          <cell r="BL51">
            <v>200</v>
          </cell>
          <cell r="BM51">
            <v>534.548</v>
          </cell>
          <cell r="BN51">
            <v>200</v>
          </cell>
          <cell r="BO51">
            <v>534.548</v>
          </cell>
          <cell r="BP51">
            <v>200</v>
          </cell>
          <cell r="BQ51">
            <v>534.548</v>
          </cell>
          <cell r="BR51">
            <v>200</v>
          </cell>
          <cell r="BS51">
            <v>534.548</v>
          </cell>
          <cell r="BT51">
            <v>200</v>
          </cell>
          <cell r="BU51">
            <v>534.548</v>
          </cell>
          <cell r="BV51">
            <v>200</v>
          </cell>
          <cell r="BW51">
            <v>534.548</v>
          </cell>
          <cell r="BX51">
            <v>200</v>
          </cell>
          <cell r="BY51">
            <v>534.548</v>
          </cell>
          <cell r="BZ51">
            <v>200</v>
          </cell>
          <cell r="CA51">
            <v>534.548</v>
          </cell>
          <cell r="CB51">
            <v>200</v>
          </cell>
          <cell r="CC51">
            <v>534.548</v>
          </cell>
          <cell r="CD51">
            <v>200</v>
          </cell>
          <cell r="CE51">
            <v>534.548</v>
          </cell>
        </row>
        <row r="52">
          <cell r="A52">
            <v>6600</v>
          </cell>
          <cell r="B52">
            <v>200</v>
          </cell>
          <cell r="C52">
            <v>535.86500000000001</v>
          </cell>
          <cell r="D52">
            <v>200</v>
          </cell>
          <cell r="E52">
            <v>535.86500000000001</v>
          </cell>
          <cell r="F52">
            <v>200</v>
          </cell>
          <cell r="G52">
            <v>535.86500000000001</v>
          </cell>
          <cell r="H52">
            <v>200</v>
          </cell>
          <cell r="I52">
            <v>535.86500000000001</v>
          </cell>
          <cell r="J52">
            <v>200</v>
          </cell>
          <cell r="K52">
            <v>535.86500000000001</v>
          </cell>
          <cell r="L52">
            <v>200</v>
          </cell>
          <cell r="M52">
            <v>535.86500000000001</v>
          </cell>
          <cell r="N52">
            <v>200</v>
          </cell>
          <cell r="O52">
            <v>535.86500000000001</v>
          </cell>
          <cell r="P52">
            <v>200</v>
          </cell>
          <cell r="Q52">
            <v>535.86500000000001</v>
          </cell>
          <cell r="R52">
            <v>200</v>
          </cell>
          <cell r="S52">
            <v>535.86500000000001</v>
          </cell>
          <cell r="T52">
            <v>200</v>
          </cell>
          <cell r="U52">
            <v>535.86500000000001</v>
          </cell>
          <cell r="V52">
            <v>200</v>
          </cell>
          <cell r="W52">
            <v>535.86500000000001</v>
          </cell>
          <cell r="X52">
            <v>200</v>
          </cell>
          <cell r="Y52">
            <v>535.86500000000001</v>
          </cell>
          <cell r="Z52">
            <v>200</v>
          </cell>
          <cell r="AA52">
            <v>535.86500000000001</v>
          </cell>
          <cell r="AB52">
            <v>175</v>
          </cell>
          <cell r="AC52">
            <v>535.99800000000005</v>
          </cell>
          <cell r="AD52">
            <v>150</v>
          </cell>
          <cell r="AE52">
            <v>536.44799999999998</v>
          </cell>
          <cell r="AF52">
            <v>125</v>
          </cell>
          <cell r="AG52">
            <v>536.548</v>
          </cell>
          <cell r="AH52">
            <v>100</v>
          </cell>
          <cell r="AI52">
            <v>536.64800000000002</v>
          </cell>
          <cell r="AJ52">
            <v>75</v>
          </cell>
          <cell r="AK52">
            <v>536.73800000000006</v>
          </cell>
          <cell r="AL52">
            <v>50</v>
          </cell>
          <cell r="AM52">
            <v>536.76800000000003</v>
          </cell>
          <cell r="AN52">
            <v>25</v>
          </cell>
          <cell r="AO52">
            <v>537.14800000000002</v>
          </cell>
          <cell r="AP52">
            <v>0</v>
          </cell>
          <cell r="AQ52">
            <v>536.74800000000005</v>
          </cell>
          <cell r="AR52">
            <v>25</v>
          </cell>
          <cell r="AS52">
            <v>534.64800000000002</v>
          </cell>
          <cell r="AT52">
            <v>50</v>
          </cell>
          <cell r="AU52">
            <v>534.44799999999998</v>
          </cell>
          <cell r="AV52">
            <v>75</v>
          </cell>
          <cell r="AW52">
            <v>534.66800000000001</v>
          </cell>
          <cell r="AX52">
            <v>100</v>
          </cell>
          <cell r="AY52">
            <v>534.14800000000002</v>
          </cell>
          <cell r="AZ52">
            <v>125</v>
          </cell>
          <cell r="BA52">
            <v>535.51800000000003</v>
          </cell>
          <cell r="BB52">
            <v>150</v>
          </cell>
          <cell r="BC52">
            <v>535.34799999999996</v>
          </cell>
          <cell r="BD52">
            <v>175</v>
          </cell>
          <cell r="BE52">
            <v>535.46799999999996</v>
          </cell>
          <cell r="BF52">
            <v>200</v>
          </cell>
          <cell r="BG52">
            <v>535.14800000000002</v>
          </cell>
          <cell r="BH52">
            <v>200</v>
          </cell>
          <cell r="BI52">
            <v>535.14800000000002</v>
          </cell>
          <cell r="BJ52">
            <v>200</v>
          </cell>
          <cell r="BK52">
            <v>535.14800000000002</v>
          </cell>
          <cell r="BL52">
            <v>200</v>
          </cell>
          <cell r="BM52">
            <v>535.14800000000002</v>
          </cell>
          <cell r="BN52">
            <v>200</v>
          </cell>
          <cell r="BO52">
            <v>535.14800000000002</v>
          </cell>
          <cell r="BP52">
            <v>200</v>
          </cell>
          <cell r="BQ52">
            <v>535.14800000000002</v>
          </cell>
          <cell r="BR52">
            <v>200</v>
          </cell>
          <cell r="BS52">
            <v>535.14800000000002</v>
          </cell>
          <cell r="BT52">
            <v>200</v>
          </cell>
          <cell r="BU52">
            <v>535.14800000000002</v>
          </cell>
          <cell r="BV52">
            <v>200</v>
          </cell>
          <cell r="BW52">
            <v>535.14800000000002</v>
          </cell>
          <cell r="BX52">
            <v>200</v>
          </cell>
          <cell r="BY52">
            <v>535.14800000000002</v>
          </cell>
          <cell r="BZ52">
            <v>200</v>
          </cell>
          <cell r="CA52">
            <v>535.14800000000002</v>
          </cell>
          <cell r="CB52">
            <v>200</v>
          </cell>
          <cell r="CC52">
            <v>535.14800000000002</v>
          </cell>
          <cell r="CD52">
            <v>200</v>
          </cell>
          <cell r="CE52">
            <v>535.14800000000002</v>
          </cell>
        </row>
        <row r="53">
          <cell r="A53">
            <v>6800</v>
          </cell>
          <cell r="B53">
            <v>200</v>
          </cell>
          <cell r="C53">
            <v>535.548</v>
          </cell>
          <cell r="D53">
            <v>200</v>
          </cell>
          <cell r="E53">
            <v>535.548</v>
          </cell>
          <cell r="F53">
            <v>200</v>
          </cell>
          <cell r="G53">
            <v>535.548</v>
          </cell>
          <cell r="H53">
            <v>200</v>
          </cell>
          <cell r="I53">
            <v>535.548</v>
          </cell>
          <cell r="J53">
            <v>200</v>
          </cell>
          <cell r="K53">
            <v>535.548</v>
          </cell>
          <cell r="L53">
            <v>200</v>
          </cell>
          <cell r="M53">
            <v>535.548</v>
          </cell>
          <cell r="N53">
            <v>200</v>
          </cell>
          <cell r="O53">
            <v>535.548</v>
          </cell>
          <cell r="P53">
            <v>200</v>
          </cell>
          <cell r="Q53">
            <v>535.548</v>
          </cell>
          <cell r="R53">
            <v>200</v>
          </cell>
          <cell r="S53">
            <v>535.548</v>
          </cell>
          <cell r="T53">
            <v>200</v>
          </cell>
          <cell r="U53">
            <v>535.548</v>
          </cell>
          <cell r="V53">
            <v>200</v>
          </cell>
          <cell r="W53">
            <v>535.548</v>
          </cell>
          <cell r="X53">
            <v>200</v>
          </cell>
          <cell r="Y53">
            <v>535.548</v>
          </cell>
          <cell r="Z53">
            <v>200</v>
          </cell>
          <cell r="AA53">
            <v>535.548</v>
          </cell>
          <cell r="AB53">
            <v>175</v>
          </cell>
          <cell r="AC53">
            <v>536.298</v>
          </cell>
          <cell r="AD53">
            <v>150</v>
          </cell>
          <cell r="AE53">
            <v>535.88800000000003</v>
          </cell>
          <cell r="AF53">
            <v>125</v>
          </cell>
          <cell r="AG53">
            <v>535.71799999999996</v>
          </cell>
          <cell r="AH53">
            <v>100</v>
          </cell>
          <cell r="AI53">
            <v>535.84799999999996</v>
          </cell>
          <cell r="AJ53">
            <v>75</v>
          </cell>
          <cell r="AK53">
            <v>535.96799999999996</v>
          </cell>
          <cell r="AL53">
            <v>50</v>
          </cell>
          <cell r="AM53">
            <v>535.99800000000005</v>
          </cell>
          <cell r="AN53">
            <v>25</v>
          </cell>
          <cell r="AO53">
            <v>536.24800000000005</v>
          </cell>
          <cell r="AP53">
            <v>0</v>
          </cell>
          <cell r="AQ53">
            <v>536.44799999999998</v>
          </cell>
          <cell r="AR53">
            <v>25</v>
          </cell>
          <cell r="AS53">
            <v>534.548</v>
          </cell>
          <cell r="AT53">
            <v>50</v>
          </cell>
          <cell r="AU53">
            <v>534.44799999999998</v>
          </cell>
          <cell r="AV53">
            <v>75</v>
          </cell>
          <cell r="AW53">
            <v>534.69799999999998</v>
          </cell>
          <cell r="AX53">
            <v>100</v>
          </cell>
          <cell r="AY53">
            <v>534.74800000000005</v>
          </cell>
          <cell r="AZ53">
            <v>125</v>
          </cell>
          <cell r="BA53">
            <v>535.10799999999995</v>
          </cell>
          <cell r="BB53">
            <v>150</v>
          </cell>
          <cell r="BC53">
            <v>535.24800000000005</v>
          </cell>
          <cell r="BD53">
            <v>175</v>
          </cell>
          <cell r="BE53">
            <v>535.26800000000003</v>
          </cell>
          <cell r="BF53">
            <v>200</v>
          </cell>
          <cell r="BG53">
            <v>535.37800000000004</v>
          </cell>
          <cell r="BH53">
            <v>200</v>
          </cell>
          <cell r="BI53">
            <v>535.37800000000004</v>
          </cell>
          <cell r="BJ53">
            <v>200</v>
          </cell>
          <cell r="BK53">
            <v>535.37800000000004</v>
          </cell>
          <cell r="BL53">
            <v>200</v>
          </cell>
          <cell r="BM53">
            <v>535.37800000000004</v>
          </cell>
          <cell r="BN53">
            <v>200</v>
          </cell>
          <cell r="BO53">
            <v>535.37800000000004</v>
          </cell>
          <cell r="BP53">
            <v>200</v>
          </cell>
          <cell r="BQ53">
            <v>535.37800000000004</v>
          </cell>
          <cell r="BR53">
            <v>200</v>
          </cell>
          <cell r="BS53">
            <v>535.37800000000004</v>
          </cell>
          <cell r="BT53">
            <v>200</v>
          </cell>
          <cell r="BU53">
            <v>535.37800000000004</v>
          </cell>
          <cell r="BV53">
            <v>200</v>
          </cell>
          <cell r="BW53">
            <v>535.37800000000004</v>
          </cell>
          <cell r="BX53">
            <v>200</v>
          </cell>
          <cell r="BY53">
            <v>535.37800000000004</v>
          </cell>
          <cell r="BZ53">
            <v>200</v>
          </cell>
          <cell r="CA53">
            <v>535.37800000000004</v>
          </cell>
          <cell r="CB53">
            <v>200</v>
          </cell>
          <cell r="CC53">
            <v>535.37800000000004</v>
          </cell>
          <cell r="CD53">
            <v>200</v>
          </cell>
          <cell r="CE53">
            <v>535.37800000000004</v>
          </cell>
        </row>
        <row r="54">
          <cell r="A54">
            <v>7000</v>
          </cell>
          <cell r="B54">
            <v>200</v>
          </cell>
          <cell r="C54">
            <v>533.14800000000002</v>
          </cell>
          <cell r="D54">
            <v>200</v>
          </cell>
          <cell r="E54">
            <v>533.14800000000002</v>
          </cell>
          <cell r="F54">
            <v>200</v>
          </cell>
          <cell r="G54">
            <v>533.14800000000002</v>
          </cell>
          <cell r="H54">
            <v>200</v>
          </cell>
          <cell r="I54">
            <v>533.14800000000002</v>
          </cell>
          <cell r="J54">
            <v>200</v>
          </cell>
          <cell r="K54">
            <v>533.14800000000002</v>
          </cell>
          <cell r="L54">
            <v>200</v>
          </cell>
          <cell r="M54">
            <v>533.14800000000002</v>
          </cell>
          <cell r="N54">
            <v>200</v>
          </cell>
          <cell r="O54">
            <v>533.14800000000002</v>
          </cell>
          <cell r="P54">
            <v>200</v>
          </cell>
          <cell r="Q54">
            <v>533.14800000000002</v>
          </cell>
          <cell r="R54">
            <v>200</v>
          </cell>
          <cell r="S54">
            <v>533.14800000000002</v>
          </cell>
          <cell r="T54">
            <v>200</v>
          </cell>
          <cell r="U54">
            <v>533.14800000000002</v>
          </cell>
          <cell r="V54">
            <v>200</v>
          </cell>
          <cell r="W54">
            <v>533.14800000000002</v>
          </cell>
          <cell r="X54">
            <v>200</v>
          </cell>
          <cell r="Y54">
            <v>533.14800000000002</v>
          </cell>
          <cell r="Z54">
            <v>200</v>
          </cell>
          <cell r="AA54">
            <v>533.14800000000002</v>
          </cell>
          <cell r="AB54">
            <v>175</v>
          </cell>
          <cell r="AC54">
            <v>533.21799999999996</v>
          </cell>
          <cell r="AD54">
            <v>150</v>
          </cell>
          <cell r="AE54">
            <v>533.26800000000003</v>
          </cell>
          <cell r="AF54">
            <v>125</v>
          </cell>
          <cell r="AG54">
            <v>533.34799999999996</v>
          </cell>
          <cell r="AH54">
            <v>100</v>
          </cell>
          <cell r="AI54">
            <v>533.44799999999998</v>
          </cell>
          <cell r="AJ54">
            <v>75</v>
          </cell>
          <cell r="AK54">
            <v>533.55799999999999</v>
          </cell>
          <cell r="AL54">
            <v>50</v>
          </cell>
          <cell r="AM54">
            <v>533.548</v>
          </cell>
          <cell r="AN54">
            <v>25</v>
          </cell>
          <cell r="AO54">
            <v>533.66800000000001</v>
          </cell>
          <cell r="AP54">
            <v>0</v>
          </cell>
          <cell r="AQ54">
            <v>534.44799999999998</v>
          </cell>
          <cell r="AR54">
            <v>25</v>
          </cell>
          <cell r="AS54">
            <v>534.39800000000002</v>
          </cell>
          <cell r="AT54">
            <v>50</v>
          </cell>
          <cell r="AU54">
            <v>533.54899999999998</v>
          </cell>
          <cell r="AV54">
            <v>75</v>
          </cell>
          <cell r="AW54">
            <v>534.048</v>
          </cell>
          <cell r="AX54">
            <v>100</v>
          </cell>
          <cell r="AY54">
            <v>534.798</v>
          </cell>
          <cell r="AZ54">
            <v>125</v>
          </cell>
          <cell r="BA54">
            <v>535.34799999999996</v>
          </cell>
          <cell r="BB54">
            <v>150</v>
          </cell>
          <cell r="BC54">
            <v>534.548</v>
          </cell>
          <cell r="BD54">
            <v>175</v>
          </cell>
          <cell r="BE54">
            <v>534.36800000000005</v>
          </cell>
          <cell r="BF54">
            <v>200</v>
          </cell>
          <cell r="BG54">
            <v>534.21799999999996</v>
          </cell>
          <cell r="BH54">
            <v>200</v>
          </cell>
          <cell r="BI54">
            <v>534.21799999999996</v>
          </cell>
          <cell r="BJ54">
            <v>200</v>
          </cell>
          <cell r="BK54">
            <v>534.21799999999996</v>
          </cell>
          <cell r="BL54">
            <v>200</v>
          </cell>
          <cell r="BM54">
            <v>534.21799999999996</v>
          </cell>
          <cell r="BN54">
            <v>200</v>
          </cell>
          <cell r="BO54">
            <v>534.21799999999996</v>
          </cell>
          <cell r="BP54">
            <v>200</v>
          </cell>
          <cell r="BQ54">
            <v>534.21799999999996</v>
          </cell>
          <cell r="BR54">
            <v>200</v>
          </cell>
          <cell r="BS54">
            <v>534.21799999999996</v>
          </cell>
          <cell r="BT54">
            <v>200</v>
          </cell>
          <cell r="BU54">
            <v>534.21799999999996</v>
          </cell>
          <cell r="BV54">
            <v>200</v>
          </cell>
          <cell r="BW54">
            <v>534.21799999999996</v>
          </cell>
          <cell r="BX54">
            <v>200</v>
          </cell>
          <cell r="BY54">
            <v>534.21799999999996</v>
          </cell>
          <cell r="BZ54">
            <v>200</v>
          </cell>
          <cell r="CA54">
            <v>534.21799999999996</v>
          </cell>
          <cell r="CB54">
            <v>200</v>
          </cell>
          <cell r="CC54">
            <v>534.21799999999996</v>
          </cell>
          <cell r="CD54">
            <v>200</v>
          </cell>
          <cell r="CE54">
            <v>534.21799999999996</v>
          </cell>
        </row>
        <row r="55">
          <cell r="A55">
            <v>7200</v>
          </cell>
          <cell r="B55">
            <v>200</v>
          </cell>
          <cell r="C55">
            <v>534.04</v>
          </cell>
          <cell r="D55">
            <v>200</v>
          </cell>
          <cell r="E55">
            <v>534.04</v>
          </cell>
          <cell r="F55">
            <v>200</v>
          </cell>
          <cell r="G55">
            <v>534.04</v>
          </cell>
          <cell r="H55">
            <v>200</v>
          </cell>
          <cell r="I55">
            <v>534.04</v>
          </cell>
          <cell r="J55">
            <v>200</v>
          </cell>
          <cell r="K55">
            <v>534.04</v>
          </cell>
          <cell r="L55">
            <v>200</v>
          </cell>
          <cell r="M55">
            <v>534.04</v>
          </cell>
          <cell r="N55">
            <v>200</v>
          </cell>
          <cell r="O55">
            <v>534.04</v>
          </cell>
          <cell r="P55">
            <v>200</v>
          </cell>
          <cell r="Q55">
            <v>534.04</v>
          </cell>
          <cell r="R55">
            <v>200</v>
          </cell>
          <cell r="S55">
            <v>534.04</v>
          </cell>
          <cell r="T55">
            <v>200</v>
          </cell>
          <cell r="U55">
            <v>534.04</v>
          </cell>
          <cell r="V55">
            <v>200</v>
          </cell>
          <cell r="W55">
            <v>534.04</v>
          </cell>
          <cell r="X55">
            <v>200</v>
          </cell>
          <cell r="Y55">
            <v>534.04</v>
          </cell>
          <cell r="Z55">
            <v>175</v>
          </cell>
          <cell r="AA55">
            <v>533.4</v>
          </cell>
          <cell r="AB55">
            <v>150</v>
          </cell>
          <cell r="AC55">
            <v>533</v>
          </cell>
          <cell r="AD55">
            <v>125</v>
          </cell>
          <cell r="AE55">
            <v>533.29999999999995</v>
          </cell>
          <cell r="AF55">
            <v>100</v>
          </cell>
          <cell r="AG55">
            <v>533.5</v>
          </cell>
          <cell r="AH55">
            <v>75</v>
          </cell>
          <cell r="AI55">
            <v>533.15</v>
          </cell>
          <cell r="AJ55">
            <v>55</v>
          </cell>
          <cell r="AK55">
            <v>533.70000000000005</v>
          </cell>
          <cell r="AL55">
            <v>40</v>
          </cell>
          <cell r="AM55">
            <v>532.85</v>
          </cell>
          <cell r="AN55">
            <v>25</v>
          </cell>
          <cell r="AO55">
            <v>532.20000000000005</v>
          </cell>
          <cell r="AP55">
            <v>0</v>
          </cell>
          <cell r="AQ55">
            <v>531.6</v>
          </cell>
          <cell r="AR55">
            <v>25</v>
          </cell>
          <cell r="AS55">
            <v>532.20000000000005</v>
          </cell>
          <cell r="AT55">
            <v>50</v>
          </cell>
          <cell r="AU55">
            <v>533.16999999999996</v>
          </cell>
          <cell r="AV55">
            <v>72</v>
          </cell>
          <cell r="AW55">
            <v>531.70000000000005</v>
          </cell>
          <cell r="AX55">
            <v>100</v>
          </cell>
          <cell r="AY55">
            <v>532.29999999999995</v>
          </cell>
          <cell r="AZ55">
            <v>120</v>
          </cell>
          <cell r="BA55">
            <v>534.29999999999995</v>
          </cell>
          <cell r="BB55">
            <v>150</v>
          </cell>
          <cell r="BC55">
            <v>533.4</v>
          </cell>
          <cell r="BD55">
            <v>175</v>
          </cell>
          <cell r="BE55">
            <v>534.4</v>
          </cell>
          <cell r="BF55">
            <v>200</v>
          </cell>
          <cell r="BG55">
            <v>533.9</v>
          </cell>
          <cell r="BH55">
            <v>200</v>
          </cell>
          <cell r="BI55">
            <v>533.9</v>
          </cell>
          <cell r="BJ55">
            <v>200</v>
          </cell>
          <cell r="BK55">
            <v>533.9</v>
          </cell>
          <cell r="BL55">
            <v>200</v>
          </cell>
          <cell r="BM55">
            <v>533.9</v>
          </cell>
          <cell r="BN55">
            <v>200</v>
          </cell>
          <cell r="BO55">
            <v>533.9</v>
          </cell>
          <cell r="BP55">
            <v>200</v>
          </cell>
          <cell r="BQ55">
            <v>533.9</v>
          </cell>
          <cell r="BR55">
            <v>200</v>
          </cell>
          <cell r="BS55">
            <v>533.9</v>
          </cell>
          <cell r="BT55">
            <v>200</v>
          </cell>
          <cell r="BU55">
            <v>533.9</v>
          </cell>
          <cell r="BV55">
            <v>200</v>
          </cell>
          <cell r="BW55">
            <v>533.9</v>
          </cell>
          <cell r="BX55">
            <v>200</v>
          </cell>
          <cell r="BY55">
            <v>533.9</v>
          </cell>
          <cell r="BZ55">
            <v>200</v>
          </cell>
          <cell r="CA55">
            <v>533.9</v>
          </cell>
          <cell r="CB55">
            <v>200</v>
          </cell>
          <cell r="CC55">
            <v>533.9</v>
          </cell>
          <cell r="CD55">
            <v>200</v>
          </cell>
          <cell r="CE55">
            <v>533.9</v>
          </cell>
        </row>
        <row r="56">
          <cell r="A56">
            <v>7400</v>
          </cell>
          <cell r="B56">
            <v>200</v>
          </cell>
          <cell r="C56">
            <v>532.52</v>
          </cell>
          <cell r="D56">
            <v>200</v>
          </cell>
          <cell r="E56">
            <v>532.52</v>
          </cell>
          <cell r="F56">
            <v>200</v>
          </cell>
          <cell r="G56">
            <v>532.52</v>
          </cell>
          <cell r="H56">
            <v>200</v>
          </cell>
          <cell r="I56">
            <v>532.52</v>
          </cell>
          <cell r="J56">
            <v>200</v>
          </cell>
          <cell r="K56">
            <v>532.52</v>
          </cell>
          <cell r="L56">
            <v>200</v>
          </cell>
          <cell r="M56">
            <v>532.52</v>
          </cell>
          <cell r="N56">
            <v>200</v>
          </cell>
          <cell r="O56">
            <v>532.52</v>
          </cell>
          <cell r="P56">
            <v>200</v>
          </cell>
          <cell r="Q56">
            <v>532.52</v>
          </cell>
          <cell r="R56">
            <v>200</v>
          </cell>
          <cell r="S56">
            <v>532.52</v>
          </cell>
          <cell r="T56">
            <v>200</v>
          </cell>
          <cell r="U56">
            <v>532.52</v>
          </cell>
          <cell r="V56">
            <v>200</v>
          </cell>
          <cell r="W56">
            <v>532.52</v>
          </cell>
          <cell r="X56">
            <v>200</v>
          </cell>
          <cell r="Y56">
            <v>532.52</v>
          </cell>
          <cell r="Z56">
            <v>200</v>
          </cell>
          <cell r="AA56">
            <v>532.52</v>
          </cell>
          <cell r="AB56">
            <v>175</v>
          </cell>
          <cell r="AC56">
            <v>532.29999999999995</v>
          </cell>
          <cell r="AD56">
            <v>150</v>
          </cell>
          <cell r="AE56">
            <v>532.34</v>
          </cell>
          <cell r="AF56">
            <v>125</v>
          </cell>
          <cell r="AG56">
            <v>532.35</v>
          </cell>
          <cell r="AH56">
            <v>100</v>
          </cell>
          <cell r="AI56">
            <v>532.5</v>
          </cell>
          <cell r="AJ56">
            <v>75</v>
          </cell>
          <cell r="AK56">
            <v>532.37</v>
          </cell>
          <cell r="AL56">
            <v>50</v>
          </cell>
          <cell r="AM56">
            <v>531.5</v>
          </cell>
          <cell r="AN56">
            <v>25</v>
          </cell>
          <cell r="AO56">
            <v>530.70000000000005</v>
          </cell>
          <cell r="AP56">
            <v>0</v>
          </cell>
          <cell r="AQ56">
            <v>530.86</v>
          </cell>
          <cell r="AR56">
            <v>25</v>
          </cell>
          <cell r="AS56">
            <v>531.6</v>
          </cell>
          <cell r="AT56">
            <v>35</v>
          </cell>
          <cell r="AU56">
            <v>533.29999999999995</v>
          </cell>
          <cell r="AV56">
            <v>50</v>
          </cell>
          <cell r="AW56">
            <v>532.5</v>
          </cell>
          <cell r="AX56">
            <v>75</v>
          </cell>
          <cell r="AY56">
            <v>532.5</v>
          </cell>
          <cell r="AZ56">
            <v>100</v>
          </cell>
          <cell r="BA56">
            <v>532.48</v>
          </cell>
          <cell r="BB56">
            <v>125</v>
          </cell>
          <cell r="BC56">
            <v>532.1</v>
          </cell>
          <cell r="BD56">
            <v>150</v>
          </cell>
          <cell r="BE56">
            <v>532.6</v>
          </cell>
          <cell r="BF56">
            <v>175</v>
          </cell>
          <cell r="BG56">
            <v>532.9</v>
          </cell>
          <cell r="BH56">
            <v>200</v>
          </cell>
          <cell r="BI56">
            <v>532.70000000000005</v>
          </cell>
          <cell r="BJ56">
            <v>200</v>
          </cell>
          <cell r="BK56">
            <v>532.70000000000005</v>
          </cell>
          <cell r="BL56">
            <v>200</v>
          </cell>
          <cell r="BM56">
            <v>532.70000000000005</v>
          </cell>
          <cell r="BN56">
            <v>200</v>
          </cell>
          <cell r="BO56">
            <v>532.70000000000005</v>
          </cell>
          <cell r="BP56">
            <v>200</v>
          </cell>
          <cell r="BQ56">
            <v>532.70000000000005</v>
          </cell>
          <cell r="BR56">
            <v>200</v>
          </cell>
          <cell r="BS56">
            <v>532.70000000000005</v>
          </cell>
          <cell r="BT56">
            <v>200</v>
          </cell>
          <cell r="BU56">
            <v>532.70000000000005</v>
          </cell>
          <cell r="BV56">
            <v>200</v>
          </cell>
          <cell r="BW56">
            <v>532.70000000000005</v>
          </cell>
          <cell r="BX56">
            <v>200</v>
          </cell>
          <cell r="BY56">
            <v>532.70000000000005</v>
          </cell>
          <cell r="BZ56">
            <v>200</v>
          </cell>
          <cell r="CA56">
            <v>532.70000000000005</v>
          </cell>
          <cell r="CB56">
            <v>200</v>
          </cell>
          <cell r="CC56">
            <v>532.70000000000005</v>
          </cell>
          <cell r="CD56">
            <v>200</v>
          </cell>
          <cell r="CE56">
            <v>532.70000000000005</v>
          </cell>
        </row>
        <row r="57">
          <cell r="A57">
            <v>7600</v>
          </cell>
          <cell r="B57">
            <v>200</v>
          </cell>
          <cell r="C57">
            <v>533.29999999999995</v>
          </cell>
          <cell r="D57">
            <v>200</v>
          </cell>
          <cell r="E57">
            <v>533.29999999999995</v>
          </cell>
          <cell r="F57">
            <v>200</v>
          </cell>
          <cell r="G57">
            <v>533.29999999999995</v>
          </cell>
          <cell r="H57">
            <v>200</v>
          </cell>
          <cell r="I57">
            <v>533.29999999999995</v>
          </cell>
          <cell r="J57">
            <v>200</v>
          </cell>
          <cell r="K57">
            <v>533.29999999999995</v>
          </cell>
          <cell r="L57">
            <v>200</v>
          </cell>
          <cell r="M57">
            <v>533.29999999999995</v>
          </cell>
          <cell r="N57">
            <v>200</v>
          </cell>
          <cell r="O57">
            <v>533.29999999999995</v>
          </cell>
          <cell r="P57">
            <v>200</v>
          </cell>
          <cell r="Q57">
            <v>533.29999999999995</v>
          </cell>
          <cell r="R57">
            <v>200</v>
          </cell>
          <cell r="S57">
            <v>533.29999999999995</v>
          </cell>
          <cell r="T57">
            <v>200</v>
          </cell>
          <cell r="U57">
            <v>533.29999999999995</v>
          </cell>
          <cell r="V57">
            <v>200</v>
          </cell>
          <cell r="W57">
            <v>533.29999999999995</v>
          </cell>
          <cell r="X57">
            <v>175</v>
          </cell>
          <cell r="Y57">
            <v>532.4</v>
          </cell>
          <cell r="Z57">
            <v>150</v>
          </cell>
          <cell r="AA57">
            <v>532.1</v>
          </cell>
          <cell r="AB57">
            <v>125</v>
          </cell>
          <cell r="AC57">
            <v>530.4</v>
          </cell>
          <cell r="AD57">
            <v>110</v>
          </cell>
          <cell r="AE57">
            <v>530.79999999999995</v>
          </cell>
          <cell r="AF57">
            <v>100</v>
          </cell>
          <cell r="AG57">
            <v>531.70000000000005</v>
          </cell>
          <cell r="AH57">
            <v>75</v>
          </cell>
          <cell r="AI57">
            <v>531.22</v>
          </cell>
          <cell r="AJ57">
            <v>67</v>
          </cell>
          <cell r="AK57">
            <v>531.65</v>
          </cell>
          <cell r="AL57">
            <v>48</v>
          </cell>
          <cell r="AM57">
            <v>529.85</v>
          </cell>
          <cell r="AN57">
            <v>25</v>
          </cell>
          <cell r="AO57">
            <v>529.33000000000004</v>
          </cell>
          <cell r="AP57">
            <v>0</v>
          </cell>
          <cell r="AQ57">
            <v>529.70000000000005</v>
          </cell>
          <cell r="AR57">
            <v>25</v>
          </cell>
          <cell r="AS57">
            <v>531.08000000000004</v>
          </cell>
          <cell r="AT57">
            <v>50</v>
          </cell>
          <cell r="AU57">
            <v>531.65</v>
          </cell>
          <cell r="AV57">
            <v>75</v>
          </cell>
          <cell r="AW57">
            <v>532.04999999999995</v>
          </cell>
          <cell r="AX57">
            <v>100</v>
          </cell>
          <cell r="AY57">
            <v>531.86</v>
          </cell>
          <cell r="AZ57">
            <v>125</v>
          </cell>
          <cell r="BA57">
            <v>531.86</v>
          </cell>
          <cell r="BB57">
            <v>150</v>
          </cell>
          <cell r="BC57">
            <v>532.26</v>
          </cell>
          <cell r="BD57">
            <v>175</v>
          </cell>
          <cell r="BE57">
            <v>532.4</v>
          </cell>
          <cell r="BF57">
            <v>200</v>
          </cell>
          <cell r="BG57">
            <v>532.22</v>
          </cell>
          <cell r="BH57">
            <v>200</v>
          </cell>
          <cell r="BI57">
            <v>532.22</v>
          </cell>
          <cell r="BJ57">
            <v>200</v>
          </cell>
          <cell r="BK57">
            <v>532.22</v>
          </cell>
          <cell r="BL57">
            <v>200</v>
          </cell>
          <cell r="BM57">
            <v>532.22</v>
          </cell>
          <cell r="BN57">
            <v>200</v>
          </cell>
          <cell r="BO57">
            <v>532.22</v>
          </cell>
          <cell r="BP57">
            <v>200</v>
          </cell>
          <cell r="BQ57">
            <v>532.22</v>
          </cell>
          <cell r="BR57">
            <v>200</v>
          </cell>
          <cell r="BS57">
            <v>532.22</v>
          </cell>
          <cell r="BT57">
            <v>200</v>
          </cell>
          <cell r="BU57">
            <v>532.22</v>
          </cell>
          <cell r="BV57">
            <v>200</v>
          </cell>
          <cell r="BW57">
            <v>532.22</v>
          </cell>
          <cell r="BX57">
            <v>200</v>
          </cell>
          <cell r="BY57">
            <v>532.22</v>
          </cell>
          <cell r="BZ57">
            <v>200</v>
          </cell>
          <cell r="CA57">
            <v>532.22</v>
          </cell>
          <cell r="CB57">
            <v>200</v>
          </cell>
          <cell r="CC57">
            <v>532.22</v>
          </cell>
          <cell r="CD57">
            <v>200</v>
          </cell>
          <cell r="CE57">
            <v>532.22</v>
          </cell>
        </row>
        <row r="58">
          <cell r="A58">
            <v>7800</v>
          </cell>
          <cell r="B58">
            <v>200</v>
          </cell>
          <cell r="C58">
            <v>531.53</v>
          </cell>
          <cell r="D58">
            <v>200</v>
          </cell>
          <cell r="E58">
            <v>531.53</v>
          </cell>
          <cell r="F58">
            <v>200</v>
          </cell>
          <cell r="G58">
            <v>531.53</v>
          </cell>
          <cell r="H58">
            <v>200</v>
          </cell>
          <cell r="I58">
            <v>531.53</v>
          </cell>
          <cell r="J58">
            <v>200</v>
          </cell>
          <cell r="K58">
            <v>531.53</v>
          </cell>
          <cell r="L58">
            <v>200</v>
          </cell>
          <cell r="M58">
            <v>531.53</v>
          </cell>
          <cell r="N58">
            <v>200</v>
          </cell>
          <cell r="O58">
            <v>531.53</v>
          </cell>
          <cell r="P58">
            <v>200</v>
          </cell>
          <cell r="Q58">
            <v>531.53</v>
          </cell>
          <cell r="R58">
            <v>200</v>
          </cell>
          <cell r="S58">
            <v>531.53</v>
          </cell>
          <cell r="T58">
            <v>200</v>
          </cell>
          <cell r="U58">
            <v>531.53</v>
          </cell>
          <cell r="V58">
            <v>200</v>
          </cell>
          <cell r="W58">
            <v>531.53</v>
          </cell>
          <cell r="X58">
            <v>200</v>
          </cell>
          <cell r="Y58">
            <v>531.53</v>
          </cell>
          <cell r="Z58">
            <v>200</v>
          </cell>
          <cell r="AA58">
            <v>531.53</v>
          </cell>
          <cell r="AB58">
            <v>175</v>
          </cell>
          <cell r="AC58">
            <v>531.41999999999996</v>
          </cell>
          <cell r="AD58">
            <v>150</v>
          </cell>
          <cell r="AE58">
            <v>531.04</v>
          </cell>
          <cell r="AF58">
            <v>125</v>
          </cell>
          <cell r="AG58">
            <v>530.6</v>
          </cell>
          <cell r="AH58">
            <v>100</v>
          </cell>
          <cell r="AI58">
            <v>529.95000000000005</v>
          </cell>
          <cell r="AJ58">
            <v>75</v>
          </cell>
          <cell r="AK58">
            <v>530.04</v>
          </cell>
          <cell r="AL58">
            <v>45</v>
          </cell>
          <cell r="AM58">
            <v>530</v>
          </cell>
          <cell r="AN58">
            <v>25</v>
          </cell>
          <cell r="AO58">
            <v>528.9</v>
          </cell>
          <cell r="AP58">
            <v>0</v>
          </cell>
          <cell r="AQ58">
            <v>528.70000000000005</v>
          </cell>
          <cell r="AR58">
            <v>25</v>
          </cell>
          <cell r="AS58">
            <v>529.29999999999995</v>
          </cell>
          <cell r="AT58">
            <v>50</v>
          </cell>
          <cell r="AU58">
            <v>531.27</v>
          </cell>
          <cell r="AV58">
            <v>75</v>
          </cell>
          <cell r="AW58">
            <v>529.98</v>
          </cell>
          <cell r="AX58">
            <v>100</v>
          </cell>
          <cell r="AY58">
            <v>530.12</v>
          </cell>
          <cell r="AZ58">
            <v>125</v>
          </cell>
          <cell r="BA58">
            <v>530.9</v>
          </cell>
          <cell r="BB58">
            <v>150</v>
          </cell>
          <cell r="BC58">
            <v>530.92999999999995</v>
          </cell>
          <cell r="BD58">
            <v>175</v>
          </cell>
          <cell r="BE58">
            <v>531.02</v>
          </cell>
          <cell r="BF58">
            <v>200</v>
          </cell>
          <cell r="BG58">
            <v>531.11</v>
          </cell>
          <cell r="BH58">
            <v>200</v>
          </cell>
          <cell r="BI58">
            <v>531.11</v>
          </cell>
          <cell r="BJ58">
            <v>200</v>
          </cell>
          <cell r="BK58">
            <v>531.11</v>
          </cell>
          <cell r="BL58">
            <v>200</v>
          </cell>
          <cell r="BM58">
            <v>531.11</v>
          </cell>
          <cell r="BN58">
            <v>200</v>
          </cell>
          <cell r="BO58">
            <v>531.11</v>
          </cell>
          <cell r="BP58">
            <v>200</v>
          </cell>
          <cell r="BQ58">
            <v>531.11</v>
          </cell>
          <cell r="BR58">
            <v>200</v>
          </cell>
          <cell r="BS58">
            <v>531.11</v>
          </cell>
          <cell r="BT58">
            <v>200</v>
          </cell>
          <cell r="BU58">
            <v>531.11</v>
          </cell>
          <cell r="BV58">
            <v>200</v>
          </cell>
          <cell r="BW58">
            <v>531.11</v>
          </cell>
          <cell r="BX58">
            <v>200</v>
          </cell>
          <cell r="BY58">
            <v>531.11</v>
          </cell>
          <cell r="BZ58">
            <v>200</v>
          </cell>
          <cell r="CA58">
            <v>531.11</v>
          </cell>
          <cell r="CB58">
            <v>200</v>
          </cell>
          <cell r="CC58">
            <v>531.11</v>
          </cell>
          <cell r="CD58">
            <v>200</v>
          </cell>
          <cell r="CE58">
            <v>531.11</v>
          </cell>
        </row>
        <row r="59">
          <cell r="A59">
            <v>8000</v>
          </cell>
          <cell r="B59">
            <v>200</v>
          </cell>
          <cell r="C59">
            <v>530.32000000000005</v>
          </cell>
          <cell r="D59">
            <v>200</v>
          </cell>
          <cell r="E59">
            <v>530.32000000000005</v>
          </cell>
          <cell r="F59">
            <v>200</v>
          </cell>
          <cell r="G59">
            <v>530.32000000000005</v>
          </cell>
          <cell r="H59">
            <v>200</v>
          </cell>
          <cell r="I59">
            <v>530.32000000000005</v>
          </cell>
          <cell r="J59">
            <v>200</v>
          </cell>
          <cell r="K59">
            <v>530.32000000000005</v>
          </cell>
          <cell r="L59">
            <v>200</v>
          </cell>
          <cell r="M59">
            <v>530.32000000000005</v>
          </cell>
          <cell r="N59">
            <v>200</v>
          </cell>
          <cell r="O59">
            <v>530.32000000000005</v>
          </cell>
          <cell r="P59">
            <v>200</v>
          </cell>
          <cell r="Q59">
            <v>530.32000000000005</v>
          </cell>
          <cell r="R59">
            <v>200</v>
          </cell>
          <cell r="S59">
            <v>530.32000000000005</v>
          </cell>
          <cell r="T59">
            <v>200</v>
          </cell>
          <cell r="U59">
            <v>530.32000000000005</v>
          </cell>
          <cell r="V59">
            <v>200</v>
          </cell>
          <cell r="W59">
            <v>530.32000000000005</v>
          </cell>
          <cell r="X59">
            <v>200</v>
          </cell>
          <cell r="Y59">
            <v>530.32000000000005</v>
          </cell>
          <cell r="Z59">
            <v>200</v>
          </cell>
          <cell r="AA59">
            <v>530.32000000000005</v>
          </cell>
          <cell r="AB59">
            <v>175</v>
          </cell>
          <cell r="AC59">
            <v>530.27</v>
          </cell>
          <cell r="AD59">
            <v>150</v>
          </cell>
          <cell r="AE59">
            <v>530.15</v>
          </cell>
          <cell r="AF59">
            <v>125</v>
          </cell>
          <cell r="AG59">
            <v>530.05999999999995</v>
          </cell>
          <cell r="AH59">
            <v>100</v>
          </cell>
          <cell r="AI59">
            <v>529.98</v>
          </cell>
          <cell r="AJ59">
            <v>75</v>
          </cell>
          <cell r="AK59">
            <v>530.70000000000005</v>
          </cell>
          <cell r="AL59">
            <v>50</v>
          </cell>
          <cell r="AM59">
            <v>529.88</v>
          </cell>
          <cell r="AN59">
            <v>25</v>
          </cell>
          <cell r="AO59">
            <v>528.20000000000005</v>
          </cell>
          <cell r="AP59">
            <v>0</v>
          </cell>
          <cell r="AQ59">
            <v>528.04999999999995</v>
          </cell>
          <cell r="AR59">
            <v>25</v>
          </cell>
          <cell r="AS59">
            <v>528.08000000000004</v>
          </cell>
          <cell r="AT59">
            <v>50</v>
          </cell>
          <cell r="AU59">
            <v>528.29999999999995</v>
          </cell>
          <cell r="AV59">
            <v>75</v>
          </cell>
          <cell r="AW59">
            <v>528.6</v>
          </cell>
          <cell r="AX59">
            <v>100</v>
          </cell>
          <cell r="AY59">
            <v>530.15</v>
          </cell>
          <cell r="AZ59">
            <v>115</v>
          </cell>
          <cell r="BA59">
            <v>533.02</v>
          </cell>
          <cell r="BB59">
            <v>125</v>
          </cell>
          <cell r="BC59">
            <v>530.29999999999995</v>
          </cell>
          <cell r="BD59">
            <v>150</v>
          </cell>
          <cell r="BE59">
            <v>530.39</v>
          </cell>
          <cell r="BF59">
            <v>175</v>
          </cell>
          <cell r="BG59">
            <v>530.6</v>
          </cell>
          <cell r="BH59">
            <v>200</v>
          </cell>
          <cell r="BI59">
            <v>530.70000000000005</v>
          </cell>
          <cell r="BJ59">
            <v>200</v>
          </cell>
          <cell r="BK59">
            <v>530.70000000000005</v>
          </cell>
          <cell r="BL59">
            <v>200</v>
          </cell>
          <cell r="BM59">
            <v>530.70000000000005</v>
          </cell>
          <cell r="BN59">
            <v>200</v>
          </cell>
          <cell r="BO59">
            <v>530.70000000000005</v>
          </cell>
          <cell r="BP59">
            <v>200</v>
          </cell>
          <cell r="BQ59">
            <v>530.70000000000005</v>
          </cell>
          <cell r="BR59">
            <v>200</v>
          </cell>
          <cell r="BS59">
            <v>530.70000000000005</v>
          </cell>
          <cell r="BT59">
            <v>200</v>
          </cell>
          <cell r="BU59">
            <v>530.70000000000005</v>
          </cell>
          <cell r="BV59">
            <v>200</v>
          </cell>
          <cell r="BW59">
            <v>530.70000000000005</v>
          </cell>
          <cell r="BX59">
            <v>200</v>
          </cell>
          <cell r="BY59">
            <v>530.70000000000005</v>
          </cell>
          <cell r="BZ59">
            <v>200</v>
          </cell>
          <cell r="CA59">
            <v>530.70000000000005</v>
          </cell>
          <cell r="CB59">
            <v>200</v>
          </cell>
          <cell r="CC59">
            <v>530.70000000000005</v>
          </cell>
          <cell r="CD59">
            <v>200</v>
          </cell>
          <cell r="CE59">
            <v>530.70000000000005</v>
          </cell>
        </row>
        <row r="60">
          <cell r="A60">
            <v>8200</v>
          </cell>
          <cell r="B60">
            <v>200</v>
          </cell>
          <cell r="C60">
            <v>528.94100000000003</v>
          </cell>
          <cell r="D60">
            <v>200</v>
          </cell>
          <cell r="E60">
            <v>528.94100000000003</v>
          </cell>
          <cell r="F60">
            <v>200</v>
          </cell>
          <cell r="G60">
            <v>528.94100000000003</v>
          </cell>
          <cell r="H60">
            <v>200</v>
          </cell>
          <cell r="I60">
            <v>528.94100000000003</v>
          </cell>
          <cell r="J60">
            <v>200</v>
          </cell>
          <cell r="K60">
            <v>528.94100000000003</v>
          </cell>
          <cell r="L60">
            <v>200</v>
          </cell>
          <cell r="M60">
            <v>528.94100000000003</v>
          </cell>
          <cell r="N60">
            <v>200</v>
          </cell>
          <cell r="O60">
            <v>528.94100000000003</v>
          </cell>
          <cell r="P60">
            <v>200</v>
          </cell>
          <cell r="Q60">
            <v>528.94100000000003</v>
          </cell>
          <cell r="R60">
            <v>200</v>
          </cell>
          <cell r="S60">
            <v>528.94100000000003</v>
          </cell>
          <cell r="T60">
            <v>200</v>
          </cell>
          <cell r="U60">
            <v>528.94100000000003</v>
          </cell>
          <cell r="V60">
            <v>200</v>
          </cell>
          <cell r="W60">
            <v>528.94100000000003</v>
          </cell>
          <cell r="X60">
            <v>175</v>
          </cell>
          <cell r="Y60">
            <v>529.04100000000005</v>
          </cell>
          <cell r="Z60">
            <v>150</v>
          </cell>
          <cell r="AA60">
            <v>529.14099999999996</v>
          </cell>
          <cell r="AB60">
            <v>125</v>
          </cell>
          <cell r="AC60">
            <v>529.20100000000002</v>
          </cell>
          <cell r="AD60">
            <v>100</v>
          </cell>
          <cell r="AE60">
            <v>529.64099999999996</v>
          </cell>
          <cell r="AF60">
            <v>93</v>
          </cell>
          <cell r="AG60">
            <v>529.64099999999996</v>
          </cell>
          <cell r="AH60">
            <v>81</v>
          </cell>
          <cell r="AI60">
            <v>531.04100000000005</v>
          </cell>
          <cell r="AJ60">
            <v>71</v>
          </cell>
          <cell r="AK60">
            <v>529.44100000000003</v>
          </cell>
          <cell r="AL60">
            <v>50</v>
          </cell>
          <cell r="AM60">
            <v>528.24099999999999</v>
          </cell>
          <cell r="AN60">
            <v>25</v>
          </cell>
          <cell r="AO60">
            <v>527.49099999999999</v>
          </cell>
          <cell r="AP60">
            <v>0</v>
          </cell>
          <cell r="AQ60">
            <v>527.27099999999996</v>
          </cell>
          <cell r="AR60">
            <v>25</v>
          </cell>
          <cell r="AS60">
            <v>527.54100000000005</v>
          </cell>
          <cell r="AT60">
            <v>50</v>
          </cell>
          <cell r="AU60">
            <v>528.601</v>
          </cell>
          <cell r="AV60">
            <v>75</v>
          </cell>
          <cell r="AW60">
            <v>529.04100000000005</v>
          </cell>
          <cell r="AX60">
            <v>100</v>
          </cell>
          <cell r="AY60">
            <v>530.04100000000005</v>
          </cell>
          <cell r="AZ60">
            <v>112</v>
          </cell>
          <cell r="BA60">
            <v>530.94100000000003</v>
          </cell>
          <cell r="BB60">
            <v>125</v>
          </cell>
          <cell r="BC60">
            <v>527.54100000000005</v>
          </cell>
          <cell r="BD60">
            <v>150</v>
          </cell>
          <cell r="BE60">
            <v>528.04100000000005</v>
          </cell>
          <cell r="BF60">
            <v>175</v>
          </cell>
          <cell r="BG60">
            <v>527.94100000000003</v>
          </cell>
          <cell r="BH60">
            <v>200</v>
          </cell>
          <cell r="BI60">
            <v>528.94100000000003</v>
          </cell>
          <cell r="BJ60">
            <v>200</v>
          </cell>
          <cell r="BK60">
            <v>528.94100000000003</v>
          </cell>
          <cell r="BL60">
            <v>200</v>
          </cell>
          <cell r="BM60">
            <v>528.94100000000003</v>
          </cell>
          <cell r="BN60">
            <v>200</v>
          </cell>
          <cell r="BO60">
            <v>528.94100000000003</v>
          </cell>
          <cell r="BP60">
            <v>200</v>
          </cell>
          <cell r="BQ60">
            <v>528.94100000000003</v>
          </cell>
          <cell r="BR60">
            <v>200</v>
          </cell>
          <cell r="BS60">
            <v>528.94100000000003</v>
          </cell>
          <cell r="BT60">
            <v>200</v>
          </cell>
          <cell r="BU60">
            <v>528.94100000000003</v>
          </cell>
          <cell r="BV60">
            <v>200</v>
          </cell>
          <cell r="BW60">
            <v>528.94100000000003</v>
          </cell>
          <cell r="BX60">
            <v>200</v>
          </cell>
          <cell r="BY60">
            <v>528.94100000000003</v>
          </cell>
          <cell r="BZ60">
            <v>200</v>
          </cell>
          <cell r="CA60">
            <v>528.94100000000003</v>
          </cell>
          <cell r="CB60">
            <v>200</v>
          </cell>
          <cell r="CC60">
            <v>528.94100000000003</v>
          </cell>
          <cell r="CD60">
            <v>200</v>
          </cell>
          <cell r="CE60">
            <v>528.94100000000003</v>
          </cell>
        </row>
        <row r="61">
          <cell r="A61">
            <v>8240</v>
          </cell>
          <cell r="B61">
            <v>200</v>
          </cell>
          <cell r="C61">
            <v>528.89099999999996</v>
          </cell>
          <cell r="D61">
            <v>200</v>
          </cell>
          <cell r="E61">
            <v>528.89099999999996</v>
          </cell>
          <cell r="F61">
            <v>200</v>
          </cell>
          <cell r="G61">
            <v>528.89099999999996</v>
          </cell>
          <cell r="H61">
            <v>200</v>
          </cell>
          <cell r="I61">
            <v>528.89099999999996</v>
          </cell>
          <cell r="J61">
            <v>200</v>
          </cell>
          <cell r="K61">
            <v>528.89099999999996</v>
          </cell>
          <cell r="L61">
            <v>200</v>
          </cell>
          <cell r="M61">
            <v>528.89099999999996</v>
          </cell>
          <cell r="N61">
            <v>200</v>
          </cell>
          <cell r="O61">
            <v>528.89099999999996</v>
          </cell>
          <cell r="P61">
            <v>200</v>
          </cell>
          <cell r="Q61">
            <v>528.89099999999996</v>
          </cell>
          <cell r="R61">
            <v>200</v>
          </cell>
          <cell r="S61">
            <v>528.89099999999996</v>
          </cell>
          <cell r="T61">
            <v>200</v>
          </cell>
          <cell r="U61">
            <v>528.89099999999996</v>
          </cell>
          <cell r="V61">
            <v>200</v>
          </cell>
          <cell r="W61">
            <v>528.89099999999996</v>
          </cell>
          <cell r="X61">
            <v>200</v>
          </cell>
          <cell r="Y61">
            <v>528.89099999999996</v>
          </cell>
          <cell r="Z61">
            <v>200</v>
          </cell>
          <cell r="AA61">
            <v>528.89099999999996</v>
          </cell>
          <cell r="AB61">
            <v>175</v>
          </cell>
          <cell r="AC61">
            <v>528.99099999999999</v>
          </cell>
          <cell r="AD61">
            <v>150</v>
          </cell>
          <cell r="AE61">
            <v>529.04100000000005</v>
          </cell>
          <cell r="AF61">
            <v>125</v>
          </cell>
          <cell r="AG61">
            <v>530.14099999999996</v>
          </cell>
          <cell r="AH61">
            <v>100</v>
          </cell>
          <cell r="AI61">
            <v>530.82100000000003</v>
          </cell>
          <cell r="AJ61">
            <v>75</v>
          </cell>
          <cell r="AK61">
            <v>528.64099999999996</v>
          </cell>
          <cell r="AL61">
            <v>50</v>
          </cell>
          <cell r="AM61">
            <v>527.89099999999996</v>
          </cell>
          <cell r="AN61">
            <v>25</v>
          </cell>
          <cell r="AO61">
            <v>527.09100000000001</v>
          </cell>
          <cell r="AP61">
            <v>0</v>
          </cell>
          <cell r="AQ61">
            <v>526.74099999999999</v>
          </cell>
          <cell r="AR61">
            <v>25</v>
          </cell>
          <cell r="AS61">
            <v>526.89099999999996</v>
          </cell>
          <cell r="AT61">
            <v>50</v>
          </cell>
          <cell r="AU61">
            <v>527.16099999999994</v>
          </cell>
          <cell r="AV61">
            <v>75</v>
          </cell>
          <cell r="AW61">
            <v>527.94100000000003</v>
          </cell>
          <cell r="AX61">
            <v>100</v>
          </cell>
          <cell r="AY61">
            <v>528.19100000000003</v>
          </cell>
          <cell r="AZ61">
            <v>125</v>
          </cell>
          <cell r="BA61">
            <v>528.14099999999996</v>
          </cell>
          <cell r="BB61">
            <v>150</v>
          </cell>
          <cell r="BC61">
            <v>527.79100000000005</v>
          </cell>
          <cell r="BD61">
            <v>175</v>
          </cell>
          <cell r="BE61">
            <v>527.601</v>
          </cell>
          <cell r="BF61">
            <v>200</v>
          </cell>
          <cell r="BG61">
            <v>527.54100000000005</v>
          </cell>
          <cell r="BH61">
            <v>200</v>
          </cell>
          <cell r="BI61">
            <v>527.54100000000005</v>
          </cell>
          <cell r="BJ61">
            <v>200</v>
          </cell>
          <cell r="BK61">
            <v>527.54100000000005</v>
          </cell>
          <cell r="BL61">
            <v>200</v>
          </cell>
          <cell r="BM61">
            <v>527.54100000000005</v>
          </cell>
          <cell r="BN61">
            <v>200</v>
          </cell>
          <cell r="BO61">
            <v>527.54100000000005</v>
          </cell>
          <cell r="BP61">
            <v>200</v>
          </cell>
          <cell r="BQ61">
            <v>527.54100000000005</v>
          </cell>
          <cell r="BR61">
            <v>200</v>
          </cell>
          <cell r="BS61">
            <v>527.54100000000005</v>
          </cell>
          <cell r="BT61">
            <v>200</v>
          </cell>
          <cell r="BU61">
            <v>527.54100000000005</v>
          </cell>
          <cell r="BV61">
            <v>200</v>
          </cell>
          <cell r="BW61">
            <v>527.54100000000005</v>
          </cell>
          <cell r="BX61">
            <v>200</v>
          </cell>
          <cell r="BY61">
            <v>527.54100000000005</v>
          </cell>
          <cell r="BZ61">
            <v>200</v>
          </cell>
          <cell r="CA61">
            <v>527.54100000000005</v>
          </cell>
          <cell r="CB61">
            <v>200</v>
          </cell>
          <cell r="CC61">
            <v>527.54100000000005</v>
          </cell>
          <cell r="CD61">
            <v>200</v>
          </cell>
          <cell r="CE61">
            <v>527.54100000000005</v>
          </cell>
        </row>
        <row r="62">
          <cell r="A62">
            <v>8252</v>
          </cell>
          <cell r="B62">
            <v>200</v>
          </cell>
          <cell r="C62">
            <v>531.49099999999999</v>
          </cell>
          <cell r="D62">
            <v>200</v>
          </cell>
          <cell r="E62">
            <v>531.49099999999999</v>
          </cell>
          <cell r="F62">
            <v>200</v>
          </cell>
          <cell r="G62">
            <v>531.49099999999999</v>
          </cell>
          <cell r="H62">
            <v>200</v>
          </cell>
          <cell r="I62">
            <v>531.49099999999999</v>
          </cell>
          <cell r="J62">
            <v>200</v>
          </cell>
          <cell r="K62">
            <v>531.49099999999999</v>
          </cell>
          <cell r="L62">
            <v>200</v>
          </cell>
          <cell r="M62">
            <v>531.49099999999999</v>
          </cell>
          <cell r="N62">
            <v>200</v>
          </cell>
          <cell r="O62">
            <v>531.49099999999999</v>
          </cell>
          <cell r="P62">
            <v>200</v>
          </cell>
          <cell r="Q62">
            <v>531.49099999999999</v>
          </cell>
          <cell r="R62">
            <v>200</v>
          </cell>
          <cell r="S62">
            <v>531.49099999999999</v>
          </cell>
          <cell r="T62">
            <v>200</v>
          </cell>
          <cell r="U62">
            <v>531.49099999999999</v>
          </cell>
          <cell r="V62">
            <v>200</v>
          </cell>
          <cell r="W62">
            <v>531.49099999999999</v>
          </cell>
          <cell r="X62">
            <v>200</v>
          </cell>
          <cell r="Y62">
            <v>531.49099999999999</v>
          </cell>
          <cell r="Z62">
            <v>200</v>
          </cell>
          <cell r="AA62">
            <v>531.49099999999999</v>
          </cell>
          <cell r="AB62">
            <v>175</v>
          </cell>
          <cell r="AC62">
            <v>531.83100000000002</v>
          </cell>
          <cell r="AD62">
            <v>150</v>
          </cell>
          <cell r="AE62">
            <v>531.71100000000001</v>
          </cell>
          <cell r="AF62">
            <v>125</v>
          </cell>
          <cell r="AG62">
            <v>531.64099999999996</v>
          </cell>
          <cell r="AH62">
            <v>100</v>
          </cell>
          <cell r="AI62">
            <v>531.44100000000003</v>
          </cell>
          <cell r="AJ62">
            <v>75</v>
          </cell>
          <cell r="AK62">
            <v>531.42100000000005</v>
          </cell>
          <cell r="AL62">
            <v>50</v>
          </cell>
          <cell r="AM62">
            <v>530.94100000000003</v>
          </cell>
          <cell r="AN62">
            <v>25</v>
          </cell>
          <cell r="AO62">
            <v>531.04100000000005</v>
          </cell>
          <cell r="AP62">
            <v>0</v>
          </cell>
          <cell r="AQ62">
            <v>531.20100000000002</v>
          </cell>
          <cell r="AR62">
            <v>25</v>
          </cell>
          <cell r="AS62">
            <v>531.601</v>
          </cell>
          <cell r="AT62">
            <v>50</v>
          </cell>
          <cell r="AU62">
            <v>531.14099999999996</v>
          </cell>
          <cell r="AV62">
            <v>75</v>
          </cell>
          <cell r="AW62">
            <v>530.74099999999999</v>
          </cell>
          <cell r="AX62">
            <v>100</v>
          </cell>
          <cell r="AY62">
            <v>530.34100000000001</v>
          </cell>
          <cell r="AZ62">
            <v>125</v>
          </cell>
          <cell r="BA62">
            <v>530.84100000000001</v>
          </cell>
          <cell r="BB62">
            <v>150</v>
          </cell>
          <cell r="BC62">
            <v>530.71100000000001</v>
          </cell>
          <cell r="BD62">
            <v>175</v>
          </cell>
          <cell r="BE62">
            <v>530.84100000000001</v>
          </cell>
          <cell r="BF62">
            <v>200</v>
          </cell>
          <cell r="BG62">
            <v>530.71100000000001</v>
          </cell>
          <cell r="BH62">
            <v>200</v>
          </cell>
          <cell r="BI62">
            <v>530.71100000000001</v>
          </cell>
          <cell r="BJ62">
            <v>200</v>
          </cell>
          <cell r="BK62">
            <v>530.71100000000001</v>
          </cell>
          <cell r="BL62">
            <v>200</v>
          </cell>
          <cell r="BM62">
            <v>530.71100000000001</v>
          </cell>
          <cell r="BN62">
            <v>200</v>
          </cell>
          <cell r="BO62">
            <v>530.71100000000001</v>
          </cell>
          <cell r="BP62">
            <v>200</v>
          </cell>
          <cell r="BQ62">
            <v>530.71100000000001</v>
          </cell>
          <cell r="BR62">
            <v>200</v>
          </cell>
          <cell r="BS62">
            <v>530.71100000000001</v>
          </cell>
          <cell r="BT62">
            <v>200</v>
          </cell>
          <cell r="BU62">
            <v>530.71100000000001</v>
          </cell>
          <cell r="BV62">
            <v>200</v>
          </cell>
          <cell r="BW62">
            <v>530.71100000000001</v>
          </cell>
          <cell r="BX62">
            <v>200</v>
          </cell>
          <cell r="BY62">
            <v>530.71100000000001</v>
          </cell>
          <cell r="BZ62">
            <v>200</v>
          </cell>
          <cell r="CA62">
            <v>530.71100000000001</v>
          </cell>
          <cell r="CB62">
            <v>200</v>
          </cell>
          <cell r="CC62">
            <v>530.71100000000001</v>
          </cell>
          <cell r="CD62">
            <v>200</v>
          </cell>
          <cell r="CE62">
            <v>530.71100000000001</v>
          </cell>
        </row>
        <row r="63">
          <cell r="A63">
            <v>8270</v>
          </cell>
          <cell r="B63">
            <v>200</v>
          </cell>
          <cell r="C63">
            <v>528.91099999999994</v>
          </cell>
          <cell r="D63">
            <v>200</v>
          </cell>
          <cell r="E63">
            <v>528.91099999999994</v>
          </cell>
          <cell r="F63">
            <v>200</v>
          </cell>
          <cell r="G63">
            <v>528.91099999999994</v>
          </cell>
          <cell r="H63">
            <v>200</v>
          </cell>
          <cell r="I63">
            <v>528.91099999999994</v>
          </cell>
          <cell r="J63">
            <v>200</v>
          </cell>
          <cell r="K63">
            <v>528.91099999999994</v>
          </cell>
          <cell r="L63">
            <v>200</v>
          </cell>
          <cell r="M63">
            <v>528.91099999999994</v>
          </cell>
          <cell r="N63">
            <v>200</v>
          </cell>
          <cell r="O63">
            <v>528.91099999999994</v>
          </cell>
          <cell r="P63">
            <v>200</v>
          </cell>
          <cell r="Q63">
            <v>528.91099999999994</v>
          </cell>
          <cell r="R63">
            <v>200</v>
          </cell>
          <cell r="S63">
            <v>528.91099999999994</v>
          </cell>
          <cell r="T63">
            <v>200</v>
          </cell>
          <cell r="U63">
            <v>528.91099999999994</v>
          </cell>
          <cell r="V63">
            <v>200</v>
          </cell>
          <cell r="W63">
            <v>528.91099999999994</v>
          </cell>
          <cell r="X63">
            <v>200</v>
          </cell>
          <cell r="Y63">
            <v>528.91099999999994</v>
          </cell>
          <cell r="Z63">
            <v>200</v>
          </cell>
          <cell r="AA63">
            <v>528.91099999999994</v>
          </cell>
          <cell r="AB63">
            <v>175</v>
          </cell>
          <cell r="AC63">
            <v>528.99099999999999</v>
          </cell>
          <cell r="AD63">
            <v>150</v>
          </cell>
          <cell r="AE63">
            <v>529.04100000000005</v>
          </cell>
          <cell r="AF63">
            <v>125</v>
          </cell>
          <cell r="AG63">
            <v>529.27099999999996</v>
          </cell>
          <cell r="AH63">
            <v>100</v>
          </cell>
          <cell r="AI63">
            <v>529.04100000000005</v>
          </cell>
          <cell r="AJ63">
            <v>75</v>
          </cell>
          <cell r="AK63">
            <v>529.14099999999996</v>
          </cell>
          <cell r="AL63">
            <v>50</v>
          </cell>
          <cell r="AM63">
            <v>528.38099999999997</v>
          </cell>
          <cell r="AN63">
            <v>25</v>
          </cell>
          <cell r="AO63">
            <v>526.84100000000001</v>
          </cell>
          <cell r="AP63">
            <v>0</v>
          </cell>
          <cell r="AQ63">
            <v>526.94100000000003</v>
          </cell>
          <cell r="AR63">
            <v>25</v>
          </cell>
          <cell r="AS63">
            <v>526.44100000000003</v>
          </cell>
          <cell r="AT63">
            <v>50</v>
          </cell>
          <cell r="AU63">
            <v>527.09100000000001</v>
          </cell>
          <cell r="AV63">
            <v>75</v>
          </cell>
          <cell r="AW63">
            <v>527.74099999999999</v>
          </cell>
          <cell r="AX63">
            <v>100</v>
          </cell>
          <cell r="AY63">
            <v>528.64099999999996</v>
          </cell>
          <cell r="AZ63">
            <v>125</v>
          </cell>
          <cell r="BA63">
            <v>530.74099999999999</v>
          </cell>
          <cell r="BB63">
            <v>150</v>
          </cell>
          <cell r="BC63">
            <v>527.54100000000005</v>
          </cell>
          <cell r="BD63">
            <v>175</v>
          </cell>
          <cell r="BE63">
            <v>528.04100000000005</v>
          </cell>
          <cell r="BF63">
            <v>200</v>
          </cell>
          <cell r="BG63">
            <v>528.16099999999994</v>
          </cell>
          <cell r="BH63">
            <v>200</v>
          </cell>
          <cell r="BI63">
            <v>528.16099999999994</v>
          </cell>
          <cell r="BJ63">
            <v>200</v>
          </cell>
          <cell r="BK63">
            <v>528.16099999999994</v>
          </cell>
          <cell r="BL63">
            <v>200</v>
          </cell>
          <cell r="BM63">
            <v>528.16099999999994</v>
          </cell>
          <cell r="BN63">
            <v>200</v>
          </cell>
          <cell r="BO63">
            <v>528.16099999999994</v>
          </cell>
          <cell r="BP63">
            <v>200</v>
          </cell>
          <cell r="BQ63">
            <v>528.16099999999994</v>
          </cell>
          <cell r="BR63">
            <v>200</v>
          </cell>
          <cell r="BS63">
            <v>528.16099999999994</v>
          </cell>
          <cell r="BT63">
            <v>200</v>
          </cell>
          <cell r="BU63">
            <v>528.16099999999994</v>
          </cell>
          <cell r="BV63">
            <v>200</v>
          </cell>
          <cell r="BW63">
            <v>528.16099999999994</v>
          </cell>
          <cell r="BX63">
            <v>200</v>
          </cell>
          <cell r="BY63">
            <v>528.16099999999994</v>
          </cell>
          <cell r="BZ63">
            <v>200</v>
          </cell>
          <cell r="CA63">
            <v>528.16099999999994</v>
          </cell>
          <cell r="CB63">
            <v>200</v>
          </cell>
          <cell r="CC63">
            <v>528.16099999999994</v>
          </cell>
          <cell r="CD63">
            <v>200</v>
          </cell>
          <cell r="CE63">
            <v>528.16099999999994</v>
          </cell>
        </row>
        <row r="64">
          <cell r="A64">
            <v>8400</v>
          </cell>
          <cell r="B64">
            <v>200</v>
          </cell>
          <cell r="C64">
            <v>528.17100000000005</v>
          </cell>
          <cell r="D64">
            <v>200</v>
          </cell>
          <cell r="E64">
            <v>528.17100000000005</v>
          </cell>
          <cell r="F64">
            <v>200</v>
          </cell>
          <cell r="G64">
            <v>528.17100000000005</v>
          </cell>
          <cell r="H64">
            <v>200</v>
          </cell>
          <cell r="I64">
            <v>528.17100000000005</v>
          </cell>
          <cell r="J64">
            <v>200</v>
          </cell>
          <cell r="K64">
            <v>528.17100000000005</v>
          </cell>
          <cell r="L64">
            <v>200</v>
          </cell>
          <cell r="M64">
            <v>528.17100000000005</v>
          </cell>
          <cell r="N64">
            <v>200</v>
          </cell>
          <cell r="O64">
            <v>528.17100000000005</v>
          </cell>
          <cell r="P64">
            <v>200</v>
          </cell>
          <cell r="Q64">
            <v>528.17100000000005</v>
          </cell>
          <cell r="R64">
            <v>200</v>
          </cell>
          <cell r="S64">
            <v>528.17100000000005</v>
          </cell>
          <cell r="T64">
            <v>200</v>
          </cell>
          <cell r="U64">
            <v>528.17100000000005</v>
          </cell>
          <cell r="V64">
            <v>200</v>
          </cell>
          <cell r="W64">
            <v>528.17100000000005</v>
          </cell>
          <cell r="X64">
            <v>200</v>
          </cell>
          <cell r="Y64">
            <v>528.17100000000005</v>
          </cell>
          <cell r="Z64">
            <v>175</v>
          </cell>
          <cell r="AA64">
            <v>528.221</v>
          </cell>
          <cell r="AB64">
            <v>150</v>
          </cell>
          <cell r="AC64">
            <v>528.33100000000002</v>
          </cell>
          <cell r="AD64">
            <v>125</v>
          </cell>
          <cell r="AE64">
            <v>528.44100000000003</v>
          </cell>
          <cell r="AF64">
            <v>100</v>
          </cell>
          <cell r="AG64">
            <v>528.49099999999999</v>
          </cell>
          <cell r="AH64">
            <v>80</v>
          </cell>
          <cell r="AI64">
            <v>528.54100000000005</v>
          </cell>
          <cell r="AJ64">
            <v>64</v>
          </cell>
          <cell r="AK64">
            <v>529.34100000000001</v>
          </cell>
          <cell r="AL64">
            <v>41</v>
          </cell>
          <cell r="AM64">
            <v>526.601</v>
          </cell>
          <cell r="AN64">
            <v>25</v>
          </cell>
          <cell r="AO64">
            <v>526.04100000000005</v>
          </cell>
          <cell r="AP64">
            <v>0</v>
          </cell>
          <cell r="AQ64">
            <v>526.29100000000005</v>
          </cell>
          <cell r="AR64">
            <v>25</v>
          </cell>
          <cell r="AS64">
            <v>526.99099999999999</v>
          </cell>
          <cell r="AT64">
            <v>50</v>
          </cell>
          <cell r="AU64">
            <v>527.71100000000001</v>
          </cell>
          <cell r="AV64">
            <v>75</v>
          </cell>
          <cell r="AW64">
            <v>528.24099999999999</v>
          </cell>
          <cell r="AX64">
            <v>100</v>
          </cell>
          <cell r="AY64">
            <v>529.601</v>
          </cell>
          <cell r="AZ64">
            <v>125</v>
          </cell>
          <cell r="BA64">
            <v>531.71100000000001</v>
          </cell>
          <cell r="BB64">
            <v>150</v>
          </cell>
          <cell r="BC64">
            <v>529.54100000000005</v>
          </cell>
          <cell r="BD64">
            <v>175</v>
          </cell>
          <cell r="BE64">
            <v>529.04100000000005</v>
          </cell>
          <cell r="BF64">
            <v>200</v>
          </cell>
          <cell r="BG64">
            <v>528.82100000000003</v>
          </cell>
          <cell r="BH64">
            <v>200</v>
          </cell>
          <cell r="BI64">
            <v>528.82100000000003</v>
          </cell>
          <cell r="BJ64">
            <v>200</v>
          </cell>
          <cell r="BK64">
            <v>528.82100000000003</v>
          </cell>
          <cell r="BL64">
            <v>200</v>
          </cell>
          <cell r="BM64">
            <v>528.82100000000003</v>
          </cell>
          <cell r="BN64">
            <v>200</v>
          </cell>
          <cell r="BO64">
            <v>528.82100000000003</v>
          </cell>
          <cell r="BP64">
            <v>200</v>
          </cell>
          <cell r="BQ64">
            <v>528.82100000000003</v>
          </cell>
          <cell r="BR64">
            <v>200</v>
          </cell>
          <cell r="BS64">
            <v>528.82100000000003</v>
          </cell>
          <cell r="BT64">
            <v>200</v>
          </cell>
          <cell r="BU64">
            <v>528.82100000000003</v>
          </cell>
          <cell r="BV64">
            <v>200</v>
          </cell>
          <cell r="BW64">
            <v>528.82100000000003</v>
          </cell>
          <cell r="BX64">
            <v>200</v>
          </cell>
          <cell r="BY64">
            <v>528.82100000000003</v>
          </cell>
          <cell r="BZ64">
            <v>200</v>
          </cell>
          <cell r="CA64">
            <v>528.82100000000003</v>
          </cell>
          <cell r="CB64">
            <v>200</v>
          </cell>
          <cell r="CC64">
            <v>528.82100000000003</v>
          </cell>
          <cell r="CD64">
            <v>200</v>
          </cell>
          <cell r="CE64">
            <v>528.82100000000003</v>
          </cell>
        </row>
        <row r="65">
          <cell r="A65">
            <v>8427</v>
          </cell>
          <cell r="B65">
            <v>200</v>
          </cell>
          <cell r="C65">
            <v>528.49099999999999</v>
          </cell>
          <cell r="D65">
            <v>200</v>
          </cell>
          <cell r="E65">
            <v>528.49099999999999</v>
          </cell>
          <cell r="F65">
            <v>200</v>
          </cell>
          <cell r="G65">
            <v>528.49099999999999</v>
          </cell>
          <cell r="H65">
            <v>200</v>
          </cell>
          <cell r="I65">
            <v>528.49099999999999</v>
          </cell>
          <cell r="J65">
            <v>200</v>
          </cell>
          <cell r="K65">
            <v>528.49099999999999</v>
          </cell>
          <cell r="L65">
            <v>200</v>
          </cell>
          <cell r="M65">
            <v>528.49099999999999</v>
          </cell>
          <cell r="N65">
            <v>200</v>
          </cell>
          <cell r="O65">
            <v>528.49099999999999</v>
          </cell>
          <cell r="P65">
            <v>200</v>
          </cell>
          <cell r="Q65">
            <v>528.49099999999999</v>
          </cell>
          <cell r="R65">
            <v>200</v>
          </cell>
          <cell r="S65">
            <v>528.49099999999999</v>
          </cell>
          <cell r="T65">
            <v>200</v>
          </cell>
          <cell r="U65">
            <v>528.49099999999999</v>
          </cell>
          <cell r="V65">
            <v>200</v>
          </cell>
          <cell r="W65">
            <v>528.49099999999999</v>
          </cell>
          <cell r="X65">
            <v>200</v>
          </cell>
          <cell r="Y65">
            <v>528.49099999999999</v>
          </cell>
          <cell r="Z65">
            <v>200</v>
          </cell>
          <cell r="AA65">
            <v>528.49099999999999</v>
          </cell>
          <cell r="AB65">
            <v>175</v>
          </cell>
          <cell r="AC65">
            <v>528.56100000000004</v>
          </cell>
          <cell r="AD65">
            <v>150</v>
          </cell>
          <cell r="AE65">
            <v>528.67100000000005</v>
          </cell>
          <cell r="AF65">
            <v>125</v>
          </cell>
          <cell r="AG65">
            <v>528.76099999999997</v>
          </cell>
          <cell r="AH65">
            <v>100</v>
          </cell>
          <cell r="AI65">
            <v>529.04100000000005</v>
          </cell>
          <cell r="AJ65">
            <v>75</v>
          </cell>
          <cell r="AK65">
            <v>528.601</v>
          </cell>
          <cell r="AL65">
            <v>50</v>
          </cell>
          <cell r="AM65">
            <v>528.34100000000001</v>
          </cell>
          <cell r="AN65">
            <v>25</v>
          </cell>
          <cell r="AO65">
            <v>526.29100000000005</v>
          </cell>
          <cell r="AP65">
            <v>0</v>
          </cell>
          <cell r="AQ65">
            <v>526.44100000000003</v>
          </cell>
          <cell r="AR65">
            <v>25</v>
          </cell>
          <cell r="AS65">
            <v>526.84100000000001</v>
          </cell>
          <cell r="AT65">
            <v>50</v>
          </cell>
          <cell r="AU65">
            <v>526.94100000000003</v>
          </cell>
          <cell r="AV65">
            <v>75</v>
          </cell>
          <cell r="AW65">
            <v>526.82100000000003</v>
          </cell>
          <cell r="AX65">
            <v>100</v>
          </cell>
          <cell r="AY65">
            <v>526.94100000000003</v>
          </cell>
          <cell r="AZ65">
            <v>125</v>
          </cell>
          <cell r="BA65">
            <v>528.76099999999997</v>
          </cell>
          <cell r="BB65">
            <v>150</v>
          </cell>
          <cell r="BC65">
            <v>527.66099999999994</v>
          </cell>
          <cell r="BD65">
            <v>175</v>
          </cell>
          <cell r="BE65">
            <v>527.84100000000001</v>
          </cell>
          <cell r="BF65">
            <v>200</v>
          </cell>
          <cell r="BG65">
            <v>527.92100000000005</v>
          </cell>
          <cell r="BH65">
            <v>200</v>
          </cell>
          <cell r="BI65">
            <v>527.92100000000005</v>
          </cell>
          <cell r="BJ65">
            <v>200</v>
          </cell>
          <cell r="BK65">
            <v>527.92100000000005</v>
          </cell>
          <cell r="BL65">
            <v>200</v>
          </cell>
          <cell r="BM65">
            <v>527.92100000000005</v>
          </cell>
          <cell r="BN65">
            <v>200</v>
          </cell>
          <cell r="BO65">
            <v>527.92100000000005</v>
          </cell>
          <cell r="BP65">
            <v>200</v>
          </cell>
          <cell r="BQ65">
            <v>527.92100000000005</v>
          </cell>
          <cell r="BR65">
            <v>200</v>
          </cell>
          <cell r="BS65">
            <v>527.92100000000005</v>
          </cell>
          <cell r="BT65">
            <v>200</v>
          </cell>
          <cell r="BU65">
            <v>527.92100000000005</v>
          </cell>
          <cell r="BV65">
            <v>200</v>
          </cell>
          <cell r="BW65">
            <v>527.92100000000005</v>
          </cell>
          <cell r="BX65">
            <v>200</v>
          </cell>
          <cell r="BY65">
            <v>527.92100000000005</v>
          </cell>
          <cell r="BZ65">
            <v>200</v>
          </cell>
          <cell r="CA65">
            <v>527.92100000000005</v>
          </cell>
          <cell r="CB65">
            <v>200</v>
          </cell>
          <cell r="CC65">
            <v>527.92100000000005</v>
          </cell>
          <cell r="CD65">
            <v>200</v>
          </cell>
          <cell r="CE65">
            <v>527.92100000000005</v>
          </cell>
        </row>
        <row r="66">
          <cell r="A66">
            <v>8443</v>
          </cell>
          <cell r="B66">
            <v>200</v>
          </cell>
          <cell r="C66">
            <v>528.37099999999998</v>
          </cell>
          <cell r="D66">
            <v>200</v>
          </cell>
          <cell r="E66">
            <v>528.37099999999998</v>
          </cell>
          <cell r="F66">
            <v>200</v>
          </cell>
          <cell r="G66">
            <v>528.37099999999998</v>
          </cell>
          <cell r="H66">
            <v>200</v>
          </cell>
          <cell r="I66">
            <v>528.37099999999998</v>
          </cell>
          <cell r="J66">
            <v>200</v>
          </cell>
          <cell r="K66">
            <v>528.37099999999998</v>
          </cell>
          <cell r="L66">
            <v>200</v>
          </cell>
          <cell r="M66">
            <v>528.37099999999998</v>
          </cell>
          <cell r="N66">
            <v>200</v>
          </cell>
          <cell r="O66">
            <v>528.37099999999998</v>
          </cell>
          <cell r="P66">
            <v>200</v>
          </cell>
          <cell r="Q66">
            <v>528.37099999999998</v>
          </cell>
          <cell r="R66">
            <v>200</v>
          </cell>
          <cell r="S66">
            <v>528.37099999999998</v>
          </cell>
          <cell r="T66">
            <v>200</v>
          </cell>
          <cell r="U66">
            <v>528.37099999999998</v>
          </cell>
          <cell r="V66">
            <v>200</v>
          </cell>
          <cell r="W66">
            <v>528.37099999999998</v>
          </cell>
          <cell r="X66">
            <v>200</v>
          </cell>
          <cell r="Y66">
            <v>528.37099999999998</v>
          </cell>
          <cell r="Z66">
            <v>200</v>
          </cell>
          <cell r="AA66">
            <v>528.37099999999998</v>
          </cell>
          <cell r="AB66">
            <v>200</v>
          </cell>
          <cell r="AC66">
            <v>528.37099999999998</v>
          </cell>
          <cell r="AD66">
            <v>175</v>
          </cell>
          <cell r="AE66">
            <v>528.49099999999999</v>
          </cell>
          <cell r="AF66">
            <v>150</v>
          </cell>
          <cell r="AG66">
            <v>528.601</v>
          </cell>
          <cell r="AH66">
            <v>125</v>
          </cell>
          <cell r="AI66">
            <v>528.76099999999997</v>
          </cell>
          <cell r="AJ66">
            <v>75</v>
          </cell>
          <cell r="AK66">
            <v>530.28099999999995</v>
          </cell>
          <cell r="AL66">
            <v>50</v>
          </cell>
          <cell r="AM66">
            <v>530.66099999999994</v>
          </cell>
          <cell r="AN66">
            <v>25</v>
          </cell>
          <cell r="AO66">
            <v>531.17100000000005</v>
          </cell>
          <cell r="AP66">
            <v>0</v>
          </cell>
          <cell r="AQ66">
            <v>531.24099999999999</v>
          </cell>
          <cell r="AR66">
            <v>25</v>
          </cell>
          <cell r="AS66">
            <v>529.86099999999999</v>
          </cell>
          <cell r="AT66">
            <v>50</v>
          </cell>
          <cell r="AU66">
            <v>530.94100000000003</v>
          </cell>
          <cell r="AV66">
            <v>75</v>
          </cell>
          <cell r="AW66">
            <v>530.64099999999996</v>
          </cell>
          <cell r="AX66">
            <v>100</v>
          </cell>
          <cell r="AY66">
            <v>531.04499999999996</v>
          </cell>
          <cell r="AZ66">
            <v>125</v>
          </cell>
          <cell r="BA66">
            <v>531.14200000000005</v>
          </cell>
          <cell r="BB66">
            <v>150</v>
          </cell>
          <cell r="BC66">
            <v>531.27099999999996</v>
          </cell>
          <cell r="BD66">
            <v>175</v>
          </cell>
          <cell r="BE66">
            <v>530.82100000000003</v>
          </cell>
          <cell r="BF66">
            <v>200</v>
          </cell>
          <cell r="BG66">
            <v>530.66099999999994</v>
          </cell>
          <cell r="BH66">
            <v>200</v>
          </cell>
          <cell r="BI66">
            <v>530.66099999999994</v>
          </cell>
          <cell r="BJ66">
            <v>200</v>
          </cell>
          <cell r="BK66">
            <v>530.66099999999994</v>
          </cell>
          <cell r="BL66">
            <v>200</v>
          </cell>
          <cell r="BM66">
            <v>530.66099999999994</v>
          </cell>
          <cell r="BN66">
            <v>200</v>
          </cell>
          <cell r="BO66">
            <v>530.66099999999994</v>
          </cell>
          <cell r="BP66">
            <v>200</v>
          </cell>
          <cell r="BQ66">
            <v>530.66099999999994</v>
          </cell>
          <cell r="BR66">
            <v>200</v>
          </cell>
          <cell r="BS66">
            <v>530.66099999999994</v>
          </cell>
          <cell r="BT66">
            <v>200</v>
          </cell>
          <cell r="BU66">
            <v>530.66099999999994</v>
          </cell>
          <cell r="BV66">
            <v>200</v>
          </cell>
          <cell r="BW66">
            <v>530.66099999999994</v>
          </cell>
          <cell r="BX66">
            <v>200</v>
          </cell>
          <cell r="BY66">
            <v>530.66099999999994</v>
          </cell>
          <cell r="BZ66">
            <v>200</v>
          </cell>
          <cell r="CA66">
            <v>530.66099999999994</v>
          </cell>
          <cell r="CB66">
            <v>200</v>
          </cell>
          <cell r="CC66">
            <v>530.66099999999994</v>
          </cell>
          <cell r="CD66">
            <v>200</v>
          </cell>
          <cell r="CE66">
            <v>530.66099999999994</v>
          </cell>
        </row>
        <row r="67">
          <cell r="A67">
            <v>8457</v>
          </cell>
          <cell r="B67">
            <v>200</v>
          </cell>
          <cell r="C67">
            <v>528.27099999999996</v>
          </cell>
          <cell r="D67">
            <v>200</v>
          </cell>
          <cell r="E67">
            <v>528.27099999999996</v>
          </cell>
          <cell r="F67">
            <v>200</v>
          </cell>
          <cell r="G67">
            <v>528.27099999999996</v>
          </cell>
          <cell r="H67">
            <v>200</v>
          </cell>
          <cell r="I67">
            <v>528.27099999999996</v>
          </cell>
          <cell r="J67">
            <v>200</v>
          </cell>
          <cell r="K67">
            <v>528.27099999999996</v>
          </cell>
          <cell r="L67">
            <v>200</v>
          </cell>
          <cell r="M67">
            <v>528.27099999999996</v>
          </cell>
          <cell r="N67">
            <v>200</v>
          </cell>
          <cell r="O67">
            <v>528.27099999999996</v>
          </cell>
          <cell r="P67">
            <v>200</v>
          </cell>
          <cell r="Q67">
            <v>528.27099999999996</v>
          </cell>
          <cell r="R67">
            <v>200</v>
          </cell>
          <cell r="S67">
            <v>528.27099999999996</v>
          </cell>
          <cell r="T67">
            <v>200</v>
          </cell>
          <cell r="U67">
            <v>528.27099999999996</v>
          </cell>
          <cell r="V67">
            <v>200</v>
          </cell>
          <cell r="W67">
            <v>528.27099999999996</v>
          </cell>
          <cell r="X67">
            <v>200</v>
          </cell>
          <cell r="Y67">
            <v>528.27099999999996</v>
          </cell>
          <cell r="Z67">
            <v>200</v>
          </cell>
          <cell r="AA67">
            <v>528.27099999999996</v>
          </cell>
          <cell r="AB67">
            <v>175</v>
          </cell>
          <cell r="AC67">
            <v>528.34100000000001</v>
          </cell>
          <cell r="AD67">
            <v>150</v>
          </cell>
          <cell r="AE67">
            <v>528.42100000000005</v>
          </cell>
          <cell r="AF67">
            <v>125</v>
          </cell>
          <cell r="AG67">
            <v>528.54100000000005</v>
          </cell>
          <cell r="AH67">
            <v>100</v>
          </cell>
          <cell r="AI67">
            <v>528.69100000000003</v>
          </cell>
          <cell r="AJ67">
            <v>75</v>
          </cell>
          <cell r="AK67">
            <v>528.04100000000005</v>
          </cell>
          <cell r="AL67">
            <v>50</v>
          </cell>
          <cell r="AM67">
            <v>526.44100000000003</v>
          </cell>
          <cell r="AN67">
            <v>25</v>
          </cell>
          <cell r="AO67">
            <v>526.601</v>
          </cell>
          <cell r="AP67">
            <v>0</v>
          </cell>
          <cell r="AQ67">
            <v>526.89099999999996</v>
          </cell>
          <cell r="AR67">
            <v>25</v>
          </cell>
          <cell r="AS67">
            <v>526.92100000000005</v>
          </cell>
          <cell r="AT67">
            <v>50</v>
          </cell>
          <cell r="AU67">
            <v>526.86099999999999</v>
          </cell>
          <cell r="AV67">
            <v>75</v>
          </cell>
          <cell r="AW67">
            <v>527.24099999999999</v>
          </cell>
          <cell r="AX67">
            <v>100</v>
          </cell>
          <cell r="AY67">
            <v>527.16099999999994</v>
          </cell>
          <cell r="AZ67">
            <v>125</v>
          </cell>
          <cell r="BA67">
            <v>527.44100000000003</v>
          </cell>
          <cell r="BB67">
            <v>150</v>
          </cell>
          <cell r="BC67">
            <v>527.54100000000005</v>
          </cell>
          <cell r="BD67">
            <v>175</v>
          </cell>
          <cell r="BE67">
            <v>528.14099999999996</v>
          </cell>
          <cell r="BF67">
            <v>200</v>
          </cell>
          <cell r="BG67">
            <v>528.86099999999999</v>
          </cell>
          <cell r="BH67">
            <v>200</v>
          </cell>
          <cell r="BI67">
            <v>528.86099999999999</v>
          </cell>
          <cell r="BJ67">
            <v>200</v>
          </cell>
          <cell r="BK67">
            <v>528.86099999999999</v>
          </cell>
          <cell r="BL67">
            <v>200</v>
          </cell>
          <cell r="BM67">
            <v>528.86099999999999</v>
          </cell>
          <cell r="BN67">
            <v>200</v>
          </cell>
          <cell r="BO67">
            <v>528.86099999999999</v>
          </cell>
          <cell r="BP67">
            <v>200</v>
          </cell>
          <cell r="BQ67">
            <v>528.86099999999999</v>
          </cell>
          <cell r="BR67">
            <v>200</v>
          </cell>
          <cell r="BS67">
            <v>528.86099999999999</v>
          </cell>
          <cell r="BT67">
            <v>200</v>
          </cell>
          <cell r="BU67">
            <v>528.86099999999999</v>
          </cell>
          <cell r="BV67">
            <v>200</v>
          </cell>
          <cell r="BW67">
            <v>528.86099999999999</v>
          </cell>
          <cell r="BX67">
            <v>200</v>
          </cell>
          <cell r="BY67">
            <v>528.86099999999999</v>
          </cell>
          <cell r="BZ67">
            <v>200</v>
          </cell>
          <cell r="CA67">
            <v>528.86099999999999</v>
          </cell>
          <cell r="CB67">
            <v>200</v>
          </cell>
          <cell r="CC67">
            <v>528.86099999999999</v>
          </cell>
          <cell r="CD67">
            <v>200</v>
          </cell>
          <cell r="CE67">
            <v>528.86099999999999</v>
          </cell>
        </row>
        <row r="68">
          <cell r="A68">
            <v>8600</v>
          </cell>
          <cell r="B68">
            <v>200</v>
          </cell>
          <cell r="C68">
            <v>527.92100000000005</v>
          </cell>
          <cell r="D68">
            <v>200</v>
          </cell>
          <cell r="E68">
            <v>527.92100000000005</v>
          </cell>
          <cell r="F68">
            <v>200</v>
          </cell>
          <cell r="G68">
            <v>527.92100000000005</v>
          </cell>
          <cell r="H68">
            <v>200</v>
          </cell>
          <cell r="I68">
            <v>527.92100000000005</v>
          </cell>
          <cell r="J68">
            <v>200</v>
          </cell>
          <cell r="K68">
            <v>527.92100000000005</v>
          </cell>
          <cell r="L68">
            <v>200</v>
          </cell>
          <cell r="M68">
            <v>527.92100000000005</v>
          </cell>
          <cell r="N68">
            <v>200</v>
          </cell>
          <cell r="O68">
            <v>527.92100000000005</v>
          </cell>
          <cell r="P68">
            <v>200</v>
          </cell>
          <cell r="Q68">
            <v>527.92100000000005</v>
          </cell>
          <cell r="R68">
            <v>200</v>
          </cell>
          <cell r="S68">
            <v>527.92100000000005</v>
          </cell>
          <cell r="T68">
            <v>200</v>
          </cell>
          <cell r="U68">
            <v>527.92100000000005</v>
          </cell>
          <cell r="V68">
            <v>200</v>
          </cell>
          <cell r="W68">
            <v>527.92100000000005</v>
          </cell>
          <cell r="X68">
            <v>200</v>
          </cell>
          <cell r="Y68">
            <v>527.92100000000005</v>
          </cell>
          <cell r="Z68">
            <v>200</v>
          </cell>
          <cell r="AA68">
            <v>527.92100000000005</v>
          </cell>
          <cell r="AB68">
            <v>175</v>
          </cell>
          <cell r="AC68">
            <v>528.04100000000005</v>
          </cell>
          <cell r="AD68">
            <v>150</v>
          </cell>
          <cell r="AE68">
            <v>528.11099999999999</v>
          </cell>
          <cell r="AF68">
            <v>125</v>
          </cell>
          <cell r="AG68">
            <v>528.24099999999999</v>
          </cell>
          <cell r="AH68">
            <v>100</v>
          </cell>
          <cell r="AI68">
            <v>528.27099999999996</v>
          </cell>
          <cell r="AJ68">
            <v>75</v>
          </cell>
          <cell r="AK68">
            <v>528.82100000000003</v>
          </cell>
          <cell r="AL68">
            <v>50</v>
          </cell>
          <cell r="AM68">
            <v>528.14099999999996</v>
          </cell>
          <cell r="AN68">
            <v>25</v>
          </cell>
          <cell r="AO68">
            <v>527.38099999999997</v>
          </cell>
          <cell r="AP68">
            <v>0</v>
          </cell>
          <cell r="AQ68">
            <v>527.24099999999999</v>
          </cell>
          <cell r="AR68">
            <v>25</v>
          </cell>
          <cell r="AS68">
            <v>527.63099999999997</v>
          </cell>
          <cell r="AT68">
            <v>50</v>
          </cell>
          <cell r="AU68">
            <v>527.601</v>
          </cell>
          <cell r="AV68">
            <v>75</v>
          </cell>
          <cell r="AW68">
            <v>527.44100000000003</v>
          </cell>
          <cell r="AX68">
            <v>100</v>
          </cell>
          <cell r="AY68">
            <v>527.14099999999996</v>
          </cell>
          <cell r="AZ68">
            <v>125</v>
          </cell>
          <cell r="BA68">
            <v>526.71100000000001</v>
          </cell>
          <cell r="BB68">
            <v>150</v>
          </cell>
          <cell r="BC68">
            <v>526.89099999999996</v>
          </cell>
          <cell r="BD68">
            <v>175</v>
          </cell>
          <cell r="BE68">
            <v>526.94500000000005</v>
          </cell>
          <cell r="BF68">
            <v>200</v>
          </cell>
          <cell r="BG68">
            <v>527.14099999999996</v>
          </cell>
          <cell r="BH68">
            <v>200</v>
          </cell>
          <cell r="BI68">
            <v>527.14099999999996</v>
          </cell>
          <cell r="BJ68">
            <v>200</v>
          </cell>
          <cell r="BK68">
            <v>527.14099999999996</v>
          </cell>
          <cell r="BL68">
            <v>200</v>
          </cell>
          <cell r="BM68">
            <v>527.14099999999996</v>
          </cell>
          <cell r="BN68">
            <v>200</v>
          </cell>
          <cell r="BO68">
            <v>527.14099999999996</v>
          </cell>
          <cell r="BP68">
            <v>200</v>
          </cell>
          <cell r="BQ68">
            <v>527.14099999999996</v>
          </cell>
          <cell r="BR68">
            <v>200</v>
          </cell>
          <cell r="BS68">
            <v>527.14099999999996</v>
          </cell>
          <cell r="BT68">
            <v>200</v>
          </cell>
          <cell r="BU68">
            <v>527.14099999999996</v>
          </cell>
          <cell r="BV68">
            <v>200</v>
          </cell>
          <cell r="BW68">
            <v>527.14099999999996</v>
          </cell>
          <cell r="BX68">
            <v>200</v>
          </cell>
          <cell r="BY68">
            <v>527.14099999999996</v>
          </cell>
          <cell r="BZ68">
            <v>200</v>
          </cell>
          <cell r="CA68">
            <v>527.14099999999996</v>
          </cell>
          <cell r="CB68">
            <v>200</v>
          </cell>
          <cell r="CC68">
            <v>527.14099999999996</v>
          </cell>
          <cell r="CD68">
            <v>200</v>
          </cell>
          <cell r="CE68">
            <v>527.14099999999996</v>
          </cell>
        </row>
        <row r="69">
          <cell r="A69">
            <v>8800</v>
          </cell>
          <cell r="B69">
            <v>200</v>
          </cell>
          <cell r="C69">
            <v>527.04600000000005</v>
          </cell>
          <cell r="D69">
            <v>200</v>
          </cell>
          <cell r="E69">
            <v>527.04600000000005</v>
          </cell>
          <cell r="F69">
            <v>200</v>
          </cell>
          <cell r="G69">
            <v>527.04600000000005</v>
          </cell>
          <cell r="H69">
            <v>200</v>
          </cell>
          <cell r="I69">
            <v>527.04600000000005</v>
          </cell>
          <cell r="J69">
            <v>200</v>
          </cell>
          <cell r="K69">
            <v>527.04600000000005</v>
          </cell>
          <cell r="L69">
            <v>200</v>
          </cell>
          <cell r="M69">
            <v>527.04600000000005</v>
          </cell>
          <cell r="N69">
            <v>200</v>
          </cell>
          <cell r="O69">
            <v>527.04600000000005</v>
          </cell>
          <cell r="P69">
            <v>200</v>
          </cell>
          <cell r="Q69">
            <v>527.04600000000005</v>
          </cell>
          <cell r="R69">
            <v>200</v>
          </cell>
          <cell r="S69">
            <v>527.04600000000005</v>
          </cell>
          <cell r="T69">
            <v>200</v>
          </cell>
          <cell r="U69">
            <v>527.04600000000005</v>
          </cell>
          <cell r="V69">
            <v>200</v>
          </cell>
          <cell r="W69">
            <v>527.04600000000005</v>
          </cell>
          <cell r="X69">
            <v>200</v>
          </cell>
          <cell r="Y69">
            <v>527.04600000000005</v>
          </cell>
          <cell r="Z69">
            <v>200</v>
          </cell>
          <cell r="AA69">
            <v>527.04600000000005</v>
          </cell>
          <cell r="AB69">
            <v>175</v>
          </cell>
          <cell r="AC69">
            <v>526.94600000000003</v>
          </cell>
          <cell r="AD69">
            <v>150</v>
          </cell>
          <cell r="AE69">
            <v>527.03599999999994</v>
          </cell>
          <cell r="AF69">
            <v>125</v>
          </cell>
          <cell r="AG69">
            <v>527.36599999999999</v>
          </cell>
          <cell r="AH69">
            <v>100</v>
          </cell>
          <cell r="AI69">
            <v>526.36599999999999</v>
          </cell>
          <cell r="AJ69">
            <v>75</v>
          </cell>
          <cell r="AK69">
            <v>527.66600000000005</v>
          </cell>
          <cell r="AL69">
            <v>50</v>
          </cell>
          <cell r="AM69">
            <v>526.26599999999996</v>
          </cell>
          <cell r="AN69">
            <v>25</v>
          </cell>
          <cell r="AO69">
            <v>526.96600000000001</v>
          </cell>
          <cell r="AP69">
            <v>0</v>
          </cell>
          <cell r="AQ69">
            <v>528.66600000000005</v>
          </cell>
          <cell r="AR69">
            <v>25</v>
          </cell>
          <cell r="AS69">
            <v>527.86599999999999</v>
          </cell>
          <cell r="AT69">
            <v>50</v>
          </cell>
          <cell r="AU69">
            <v>527.36599999999999</v>
          </cell>
          <cell r="AV69">
            <v>75</v>
          </cell>
          <cell r="AW69">
            <v>527.31600000000003</v>
          </cell>
          <cell r="AX69">
            <v>100</v>
          </cell>
          <cell r="AY69">
            <v>0</v>
          </cell>
          <cell r="AZ69">
            <v>86</v>
          </cell>
          <cell r="BA69">
            <v>528.76599999999996</v>
          </cell>
          <cell r="BB69">
            <v>96</v>
          </cell>
          <cell r="BC69">
            <v>526.76599999999996</v>
          </cell>
          <cell r="BD69">
            <v>100</v>
          </cell>
          <cell r="BE69">
            <v>526.596</v>
          </cell>
          <cell r="BF69">
            <v>125</v>
          </cell>
          <cell r="BG69">
            <v>526.56600000000003</v>
          </cell>
          <cell r="BH69">
            <v>150</v>
          </cell>
          <cell r="BI69">
            <v>526.86599999999999</v>
          </cell>
          <cell r="BJ69">
            <v>175</v>
          </cell>
          <cell r="BK69">
            <v>526.68600000000004</v>
          </cell>
          <cell r="BL69">
            <v>200</v>
          </cell>
          <cell r="BM69">
            <v>526.64599999999996</v>
          </cell>
          <cell r="BN69">
            <v>200</v>
          </cell>
          <cell r="BO69">
            <v>526.64599999999996</v>
          </cell>
          <cell r="BP69">
            <v>200</v>
          </cell>
          <cell r="BQ69">
            <v>526.64599999999996</v>
          </cell>
          <cell r="BR69">
            <v>200</v>
          </cell>
          <cell r="BS69">
            <v>526.64599999999996</v>
          </cell>
          <cell r="BT69">
            <v>200</v>
          </cell>
          <cell r="BU69">
            <v>526.64599999999996</v>
          </cell>
          <cell r="BV69">
            <v>200</v>
          </cell>
          <cell r="BW69">
            <v>526.64599999999996</v>
          </cell>
          <cell r="BX69">
            <v>200</v>
          </cell>
          <cell r="BY69">
            <v>526.64599999999996</v>
          </cell>
          <cell r="BZ69">
            <v>200</v>
          </cell>
          <cell r="CA69">
            <v>526.64599999999996</v>
          </cell>
          <cell r="CB69">
            <v>200</v>
          </cell>
          <cell r="CC69">
            <v>526.64599999999996</v>
          </cell>
          <cell r="CD69">
            <v>200</v>
          </cell>
          <cell r="CE69">
            <v>526.64599999999996</v>
          </cell>
        </row>
        <row r="70">
          <cell r="A70">
            <v>9000</v>
          </cell>
          <cell r="B70">
            <v>200</v>
          </cell>
          <cell r="C70">
            <v>535.98599999999999</v>
          </cell>
          <cell r="D70">
            <v>200</v>
          </cell>
          <cell r="E70">
            <v>535.98599999999999</v>
          </cell>
          <cell r="F70">
            <v>200</v>
          </cell>
          <cell r="G70">
            <v>535.98599999999999</v>
          </cell>
          <cell r="H70">
            <v>200</v>
          </cell>
          <cell r="I70">
            <v>535.98599999999999</v>
          </cell>
          <cell r="J70">
            <v>200</v>
          </cell>
          <cell r="K70">
            <v>535.98599999999999</v>
          </cell>
          <cell r="L70">
            <v>200</v>
          </cell>
          <cell r="M70">
            <v>535.98599999999999</v>
          </cell>
          <cell r="N70">
            <v>200</v>
          </cell>
          <cell r="O70">
            <v>535.98599999999999</v>
          </cell>
          <cell r="P70">
            <v>200</v>
          </cell>
          <cell r="Q70">
            <v>535.98599999999999</v>
          </cell>
          <cell r="R70">
            <v>200</v>
          </cell>
          <cell r="S70">
            <v>535.98599999999999</v>
          </cell>
          <cell r="T70">
            <v>200</v>
          </cell>
          <cell r="U70">
            <v>535.98599999999999</v>
          </cell>
          <cell r="V70">
            <v>200</v>
          </cell>
          <cell r="W70">
            <v>535.98599999999999</v>
          </cell>
          <cell r="X70">
            <v>200</v>
          </cell>
          <cell r="Y70">
            <v>535.98599999999999</v>
          </cell>
          <cell r="Z70">
            <v>200</v>
          </cell>
          <cell r="AA70">
            <v>535.98599999999999</v>
          </cell>
          <cell r="AB70">
            <v>175</v>
          </cell>
          <cell r="AC70">
            <v>526.03599999999994</v>
          </cell>
          <cell r="AD70">
            <v>150</v>
          </cell>
          <cell r="AE70">
            <v>526.14599999999996</v>
          </cell>
          <cell r="AF70">
            <v>125</v>
          </cell>
          <cell r="AG70">
            <v>526.16600000000005</v>
          </cell>
          <cell r="AH70">
            <v>100</v>
          </cell>
          <cell r="AI70">
            <v>525.36599999999999</v>
          </cell>
          <cell r="AJ70">
            <v>75</v>
          </cell>
          <cell r="AK70">
            <v>525.26599999999996</v>
          </cell>
          <cell r="AL70">
            <v>50</v>
          </cell>
          <cell r="AM70">
            <v>525.66600000000005</v>
          </cell>
          <cell r="AN70">
            <v>25</v>
          </cell>
          <cell r="AO70">
            <v>526.61599999999999</v>
          </cell>
          <cell r="AP70">
            <v>0</v>
          </cell>
          <cell r="AQ70">
            <v>526.36599999999999</v>
          </cell>
          <cell r="AR70">
            <v>25</v>
          </cell>
          <cell r="AS70">
            <v>526.96600000000001</v>
          </cell>
          <cell r="AT70">
            <v>50</v>
          </cell>
          <cell r="AU70">
            <v>526.56600000000003</v>
          </cell>
          <cell r="AV70">
            <v>75</v>
          </cell>
          <cell r="AW70">
            <v>526.36599999999999</v>
          </cell>
          <cell r="AX70">
            <v>100</v>
          </cell>
          <cell r="AY70">
            <v>526.66600000000005</v>
          </cell>
          <cell r="AZ70">
            <v>125</v>
          </cell>
          <cell r="BA70">
            <v>526.49599999999998</v>
          </cell>
          <cell r="BB70">
            <v>150</v>
          </cell>
          <cell r="BC70">
            <v>526.24599999999998</v>
          </cell>
          <cell r="BD70">
            <v>175</v>
          </cell>
          <cell r="BE70">
            <v>526.46600000000001</v>
          </cell>
          <cell r="BF70">
            <v>200</v>
          </cell>
          <cell r="BG70">
            <v>526.26599999999996</v>
          </cell>
          <cell r="BH70">
            <v>200</v>
          </cell>
          <cell r="BI70">
            <v>526.26599999999996</v>
          </cell>
          <cell r="BJ70">
            <v>200</v>
          </cell>
          <cell r="BK70">
            <v>526.26599999999996</v>
          </cell>
          <cell r="BL70">
            <v>200</v>
          </cell>
          <cell r="BM70">
            <v>526.26599999999996</v>
          </cell>
          <cell r="BN70">
            <v>200</v>
          </cell>
          <cell r="BO70">
            <v>526.26599999999996</v>
          </cell>
          <cell r="BP70">
            <v>200</v>
          </cell>
          <cell r="BQ70">
            <v>526.26599999999996</v>
          </cell>
          <cell r="BR70">
            <v>200</v>
          </cell>
          <cell r="BS70">
            <v>526.26599999999996</v>
          </cell>
          <cell r="BT70">
            <v>200</v>
          </cell>
          <cell r="BU70">
            <v>526.26599999999996</v>
          </cell>
          <cell r="BV70">
            <v>200</v>
          </cell>
          <cell r="BW70">
            <v>526.26599999999996</v>
          </cell>
          <cell r="BX70">
            <v>200</v>
          </cell>
          <cell r="BY70">
            <v>526.26599999999996</v>
          </cell>
          <cell r="BZ70">
            <v>200</v>
          </cell>
          <cell r="CA70">
            <v>526.26599999999996</v>
          </cell>
          <cell r="CB70">
            <v>200</v>
          </cell>
          <cell r="CC70">
            <v>526.26599999999996</v>
          </cell>
          <cell r="CD70">
            <v>200</v>
          </cell>
          <cell r="CE70">
            <v>526.26599999999996</v>
          </cell>
        </row>
        <row r="71">
          <cell r="A71">
            <v>9200</v>
          </cell>
          <cell r="B71">
            <v>200</v>
          </cell>
          <cell r="C71">
            <v>524.43600000000004</v>
          </cell>
          <cell r="D71">
            <v>200</v>
          </cell>
          <cell r="E71">
            <v>524.43600000000004</v>
          </cell>
          <cell r="F71">
            <v>200</v>
          </cell>
          <cell r="G71">
            <v>524.43600000000004</v>
          </cell>
          <cell r="H71">
            <v>200</v>
          </cell>
          <cell r="I71">
            <v>524.43600000000004</v>
          </cell>
          <cell r="J71">
            <v>200</v>
          </cell>
          <cell r="K71">
            <v>524.43600000000004</v>
          </cell>
          <cell r="L71">
            <v>200</v>
          </cell>
          <cell r="M71">
            <v>524.43600000000004</v>
          </cell>
          <cell r="N71">
            <v>200</v>
          </cell>
          <cell r="O71">
            <v>524.43600000000004</v>
          </cell>
          <cell r="P71">
            <v>200</v>
          </cell>
          <cell r="Q71">
            <v>524.43600000000004</v>
          </cell>
          <cell r="R71">
            <v>200</v>
          </cell>
          <cell r="S71">
            <v>524.43600000000004</v>
          </cell>
          <cell r="T71">
            <v>200</v>
          </cell>
          <cell r="U71">
            <v>524.43600000000004</v>
          </cell>
          <cell r="V71">
            <v>200</v>
          </cell>
          <cell r="W71">
            <v>524.43600000000004</v>
          </cell>
          <cell r="X71">
            <v>200</v>
          </cell>
          <cell r="Y71">
            <v>524.43600000000004</v>
          </cell>
          <cell r="Z71">
            <v>200</v>
          </cell>
          <cell r="AA71">
            <v>524.43600000000004</v>
          </cell>
          <cell r="AB71">
            <v>175</v>
          </cell>
          <cell r="AC71">
            <v>524.64599999999996</v>
          </cell>
          <cell r="AD71">
            <v>150</v>
          </cell>
          <cell r="AE71">
            <v>524.56600000000003</v>
          </cell>
          <cell r="AF71">
            <v>125</v>
          </cell>
          <cell r="AG71">
            <v>524.86599999999999</v>
          </cell>
          <cell r="AH71">
            <v>100</v>
          </cell>
          <cell r="AI71">
            <v>525.06600000000003</v>
          </cell>
          <cell r="AJ71">
            <v>75</v>
          </cell>
          <cell r="AK71">
            <v>524.66600000000005</v>
          </cell>
          <cell r="AL71">
            <v>50</v>
          </cell>
          <cell r="AM71">
            <v>524.46600000000001</v>
          </cell>
          <cell r="AN71">
            <v>25</v>
          </cell>
          <cell r="AO71">
            <v>524.76599999999996</v>
          </cell>
          <cell r="AP71">
            <v>0</v>
          </cell>
          <cell r="AQ71">
            <v>525.46600000000001</v>
          </cell>
          <cell r="AR71">
            <v>25</v>
          </cell>
          <cell r="AS71">
            <v>525.46600000000001</v>
          </cell>
          <cell r="AT71">
            <v>50</v>
          </cell>
          <cell r="AU71">
            <v>525.55600000000004</v>
          </cell>
          <cell r="AV71">
            <v>75</v>
          </cell>
          <cell r="AW71">
            <v>525.36599999999999</v>
          </cell>
          <cell r="AX71">
            <v>100</v>
          </cell>
          <cell r="AY71">
            <v>525.14599999999996</v>
          </cell>
          <cell r="AZ71">
            <v>125</v>
          </cell>
          <cell r="BA71">
            <v>524.43600000000004</v>
          </cell>
          <cell r="BB71">
            <v>150</v>
          </cell>
          <cell r="BC71">
            <v>524.96600000000001</v>
          </cell>
          <cell r="BD71">
            <v>175</v>
          </cell>
          <cell r="BE71">
            <v>524.98599999999999</v>
          </cell>
          <cell r="BF71">
            <v>200</v>
          </cell>
          <cell r="BG71">
            <v>525.36599999999999</v>
          </cell>
          <cell r="BH71">
            <v>200</v>
          </cell>
          <cell r="BI71">
            <v>525.36599999999999</v>
          </cell>
          <cell r="BJ71">
            <v>200</v>
          </cell>
          <cell r="BK71">
            <v>525.36599999999999</v>
          </cell>
          <cell r="BL71">
            <v>200</v>
          </cell>
          <cell r="BM71">
            <v>525.36599999999999</v>
          </cell>
          <cell r="BN71">
            <v>200</v>
          </cell>
          <cell r="BO71">
            <v>525.36599999999999</v>
          </cell>
          <cell r="BP71">
            <v>200</v>
          </cell>
          <cell r="BQ71">
            <v>525.36599999999999</v>
          </cell>
          <cell r="BR71">
            <v>200</v>
          </cell>
          <cell r="BS71">
            <v>525.36599999999999</v>
          </cell>
          <cell r="BT71">
            <v>200</v>
          </cell>
          <cell r="BU71">
            <v>525.36599999999999</v>
          </cell>
          <cell r="BV71">
            <v>200</v>
          </cell>
          <cell r="BW71">
            <v>525.36599999999999</v>
          </cell>
          <cell r="BX71">
            <v>200</v>
          </cell>
          <cell r="BY71">
            <v>525.36599999999999</v>
          </cell>
          <cell r="BZ71">
            <v>200</v>
          </cell>
          <cell r="CA71">
            <v>525.36599999999999</v>
          </cell>
          <cell r="CB71">
            <v>200</v>
          </cell>
          <cell r="CC71">
            <v>525.36599999999999</v>
          </cell>
          <cell r="CD71">
            <v>200</v>
          </cell>
          <cell r="CE71">
            <v>525.36599999999999</v>
          </cell>
        </row>
        <row r="72">
          <cell r="A72">
            <v>9400</v>
          </cell>
          <cell r="B72">
            <v>200</v>
          </cell>
          <cell r="C72">
            <v>524.46600000000001</v>
          </cell>
          <cell r="D72">
            <v>200</v>
          </cell>
          <cell r="E72">
            <v>524.46600000000001</v>
          </cell>
          <cell r="F72">
            <v>200</v>
          </cell>
          <cell r="G72">
            <v>524.46600000000001</v>
          </cell>
          <cell r="H72">
            <v>200</v>
          </cell>
          <cell r="I72">
            <v>524.46600000000001</v>
          </cell>
          <cell r="J72">
            <v>200</v>
          </cell>
          <cell r="K72">
            <v>524.46600000000001</v>
          </cell>
          <cell r="L72">
            <v>200</v>
          </cell>
          <cell r="M72">
            <v>524.46600000000001</v>
          </cell>
          <cell r="N72">
            <v>200</v>
          </cell>
          <cell r="O72">
            <v>524.46600000000001</v>
          </cell>
          <cell r="P72">
            <v>200</v>
          </cell>
          <cell r="Q72">
            <v>524.46600000000001</v>
          </cell>
          <cell r="R72">
            <v>200</v>
          </cell>
          <cell r="S72">
            <v>524.46600000000001</v>
          </cell>
          <cell r="T72">
            <v>200</v>
          </cell>
          <cell r="U72">
            <v>524.46600000000001</v>
          </cell>
          <cell r="V72">
            <v>200</v>
          </cell>
          <cell r="W72">
            <v>524.46600000000001</v>
          </cell>
          <cell r="X72">
            <v>200</v>
          </cell>
          <cell r="Y72">
            <v>524.46600000000001</v>
          </cell>
          <cell r="Z72">
            <v>200</v>
          </cell>
          <cell r="AA72">
            <v>524.46600000000001</v>
          </cell>
          <cell r="AB72">
            <v>175</v>
          </cell>
          <cell r="AC72">
            <v>524.51599999999996</v>
          </cell>
          <cell r="AD72">
            <v>150</v>
          </cell>
          <cell r="AE72">
            <v>524.70600000000002</v>
          </cell>
          <cell r="AF72">
            <v>125</v>
          </cell>
          <cell r="AG72">
            <v>524.56600000000003</v>
          </cell>
          <cell r="AH72">
            <v>100</v>
          </cell>
          <cell r="AI72">
            <v>524.36599999999999</v>
          </cell>
          <cell r="AJ72">
            <v>75</v>
          </cell>
          <cell r="AK72">
            <v>524.26599999999996</v>
          </cell>
          <cell r="AL72">
            <v>50</v>
          </cell>
          <cell r="AM72">
            <v>524.846</v>
          </cell>
          <cell r="AN72">
            <v>25</v>
          </cell>
          <cell r="AO72">
            <v>525.03599999999994</v>
          </cell>
          <cell r="AP72">
            <v>0</v>
          </cell>
          <cell r="AQ72">
            <v>524.51599999999996</v>
          </cell>
          <cell r="AR72">
            <v>25</v>
          </cell>
          <cell r="AS72">
            <v>524.16600000000005</v>
          </cell>
          <cell r="AT72">
            <v>50</v>
          </cell>
          <cell r="AU72">
            <v>523.86599999999999</v>
          </cell>
          <cell r="AV72">
            <v>75</v>
          </cell>
          <cell r="AW72">
            <v>523.46600000000001</v>
          </cell>
          <cell r="AX72">
            <v>100</v>
          </cell>
          <cell r="AY72">
            <v>524.14599999999996</v>
          </cell>
          <cell r="AZ72">
            <v>125</v>
          </cell>
          <cell r="BA72">
            <v>524.596</v>
          </cell>
          <cell r="BB72">
            <v>150</v>
          </cell>
          <cell r="BC72">
            <v>525.08600000000001</v>
          </cell>
          <cell r="BD72">
            <v>175</v>
          </cell>
          <cell r="BE72">
            <v>524.86599999999999</v>
          </cell>
          <cell r="BF72">
            <v>200</v>
          </cell>
          <cell r="BG72">
            <v>524.16600000000005</v>
          </cell>
          <cell r="BH72">
            <v>200</v>
          </cell>
          <cell r="BI72">
            <v>524.16600000000005</v>
          </cell>
          <cell r="BJ72">
            <v>200</v>
          </cell>
          <cell r="BK72">
            <v>524.16600000000005</v>
          </cell>
          <cell r="BL72">
            <v>200</v>
          </cell>
          <cell r="BM72">
            <v>524.16600000000005</v>
          </cell>
          <cell r="BN72">
            <v>200</v>
          </cell>
          <cell r="BO72">
            <v>524.16600000000005</v>
          </cell>
          <cell r="BP72">
            <v>200</v>
          </cell>
          <cell r="BQ72">
            <v>524.16600000000005</v>
          </cell>
          <cell r="BR72">
            <v>200</v>
          </cell>
          <cell r="BS72">
            <v>524.16600000000005</v>
          </cell>
          <cell r="BT72">
            <v>200</v>
          </cell>
          <cell r="BU72">
            <v>524.16600000000005</v>
          </cell>
          <cell r="BV72">
            <v>200</v>
          </cell>
          <cell r="BW72">
            <v>524.16600000000005</v>
          </cell>
          <cell r="BX72">
            <v>200</v>
          </cell>
          <cell r="BY72">
            <v>524.16600000000005</v>
          </cell>
          <cell r="BZ72">
            <v>200</v>
          </cell>
          <cell r="CA72">
            <v>524.16600000000005</v>
          </cell>
          <cell r="CB72">
            <v>200</v>
          </cell>
          <cell r="CC72">
            <v>524.16600000000005</v>
          </cell>
          <cell r="CD72">
            <v>200</v>
          </cell>
          <cell r="CE72">
            <v>524.16600000000005</v>
          </cell>
        </row>
        <row r="73">
          <cell r="A73">
            <v>9600</v>
          </cell>
          <cell r="B73">
            <v>200</v>
          </cell>
          <cell r="C73">
            <v>524.16600000000005</v>
          </cell>
          <cell r="D73">
            <v>200</v>
          </cell>
          <cell r="E73">
            <v>524.16600000000005</v>
          </cell>
          <cell r="F73">
            <v>200</v>
          </cell>
          <cell r="G73">
            <v>524.16600000000005</v>
          </cell>
          <cell r="H73">
            <v>200</v>
          </cell>
          <cell r="I73">
            <v>524.16600000000005</v>
          </cell>
          <cell r="J73">
            <v>200</v>
          </cell>
          <cell r="K73">
            <v>524.16600000000005</v>
          </cell>
          <cell r="L73">
            <v>200</v>
          </cell>
          <cell r="M73">
            <v>524.16600000000005</v>
          </cell>
          <cell r="N73">
            <v>200</v>
          </cell>
          <cell r="O73">
            <v>524.16600000000005</v>
          </cell>
          <cell r="P73">
            <v>200</v>
          </cell>
          <cell r="Q73">
            <v>524.16600000000005</v>
          </cell>
          <cell r="R73">
            <v>200</v>
          </cell>
          <cell r="S73">
            <v>524.16600000000005</v>
          </cell>
          <cell r="T73">
            <v>200</v>
          </cell>
          <cell r="U73">
            <v>524.16600000000005</v>
          </cell>
          <cell r="V73">
            <v>200</v>
          </cell>
          <cell r="W73">
            <v>524.16600000000005</v>
          </cell>
          <cell r="X73">
            <v>200</v>
          </cell>
          <cell r="Y73">
            <v>524.16600000000005</v>
          </cell>
          <cell r="Z73">
            <v>200</v>
          </cell>
          <cell r="AA73">
            <v>524.16600000000005</v>
          </cell>
          <cell r="AB73">
            <v>175</v>
          </cell>
          <cell r="AC73">
            <v>524.03599999999994</v>
          </cell>
          <cell r="AD73">
            <v>150</v>
          </cell>
          <cell r="AE73">
            <v>523.70600000000002</v>
          </cell>
          <cell r="AF73">
            <v>125</v>
          </cell>
          <cell r="AG73">
            <v>523.66600000000005</v>
          </cell>
          <cell r="AH73">
            <v>100</v>
          </cell>
          <cell r="AI73">
            <v>523.56600000000003</v>
          </cell>
          <cell r="AJ73">
            <v>75</v>
          </cell>
          <cell r="AK73">
            <v>524.06600000000003</v>
          </cell>
          <cell r="AL73">
            <v>50</v>
          </cell>
          <cell r="AM73">
            <v>523.66600000000005</v>
          </cell>
          <cell r="AN73">
            <v>25</v>
          </cell>
          <cell r="AO73">
            <v>523.846</v>
          </cell>
          <cell r="AP73">
            <v>0</v>
          </cell>
          <cell r="AQ73">
            <v>523.76599999999996</v>
          </cell>
          <cell r="AR73">
            <v>25</v>
          </cell>
          <cell r="AS73">
            <v>524.06600000000003</v>
          </cell>
          <cell r="AT73">
            <v>50</v>
          </cell>
          <cell r="AU73">
            <v>524.56600000000003</v>
          </cell>
          <cell r="AV73">
            <v>75</v>
          </cell>
          <cell r="AW73">
            <v>524.03599999999994</v>
          </cell>
          <cell r="AX73">
            <v>100</v>
          </cell>
          <cell r="AY73">
            <v>524.12599999999998</v>
          </cell>
          <cell r="AZ73">
            <v>125</v>
          </cell>
          <cell r="BA73">
            <v>523.93600000000004</v>
          </cell>
          <cell r="BB73">
            <v>150</v>
          </cell>
          <cell r="BC73">
            <v>523.89599999999996</v>
          </cell>
          <cell r="BD73">
            <v>175</v>
          </cell>
          <cell r="BE73">
            <v>523.61599999999999</v>
          </cell>
          <cell r="BF73">
            <v>200</v>
          </cell>
          <cell r="BG73">
            <v>522.92600000000004</v>
          </cell>
          <cell r="BH73">
            <v>200</v>
          </cell>
          <cell r="BI73">
            <v>522.92600000000004</v>
          </cell>
          <cell r="BJ73">
            <v>200</v>
          </cell>
          <cell r="BK73">
            <v>522.92600000000004</v>
          </cell>
          <cell r="BL73">
            <v>200</v>
          </cell>
          <cell r="BM73">
            <v>522.92600000000004</v>
          </cell>
          <cell r="BN73">
            <v>200</v>
          </cell>
          <cell r="BO73">
            <v>522.92600000000004</v>
          </cell>
          <cell r="BP73">
            <v>200</v>
          </cell>
          <cell r="BQ73">
            <v>522.92600000000004</v>
          </cell>
          <cell r="BR73">
            <v>200</v>
          </cell>
          <cell r="BS73">
            <v>522.92600000000004</v>
          </cell>
          <cell r="BT73">
            <v>200</v>
          </cell>
          <cell r="BU73">
            <v>522.92600000000004</v>
          </cell>
          <cell r="BV73">
            <v>200</v>
          </cell>
          <cell r="BW73">
            <v>522.92600000000004</v>
          </cell>
          <cell r="BX73">
            <v>200</v>
          </cell>
          <cell r="BY73">
            <v>522.92600000000004</v>
          </cell>
          <cell r="BZ73">
            <v>200</v>
          </cell>
          <cell r="CA73">
            <v>522.92600000000004</v>
          </cell>
          <cell r="CB73">
            <v>200</v>
          </cell>
          <cell r="CC73">
            <v>522.92600000000004</v>
          </cell>
          <cell r="CD73">
            <v>200</v>
          </cell>
          <cell r="CE73">
            <v>522.92600000000004</v>
          </cell>
        </row>
        <row r="74">
          <cell r="A74">
            <v>9800</v>
          </cell>
          <cell r="B74">
            <v>200</v>
          </cell>
          <cell r="C74">
            <v>523.42600000000004</v>
          </cell>
          <cell r="D74">
            <v>200</v>
          </cell>
          <cell r="E74">
            <v>523.42600000000004</v>
          </cell>
          <cell r="F74">
            <v>200</v>
          </cell>
          <cell r="G74">
            <v>523.42600000000004</v>
          </cell>
          <cell r="H74">
            <v>200</v>
          </cell>
          <cell r="I74">
            <v>523.42600000000004</v>
          </cell>
          <cell r="J74">
            <v>200</v>
          </cell>
          <cell r="K74">
            <v>523.42600000000004</v>
          </cell>
          <cell r="L74">
            <v>200</v>
          </cell>
          <cell r="M74">
            <v>523.42600000000004</v>
          </cell>
          <cell r="N74">
            <v>200</v>
          </cell>
          <cell r="O74">
            <v>523.42600000000004</v>
          </cell>
          <cell r="P74">
            <v>200</v>
          </cell>
          <cell r="Q74">
            <v>523.42600000000004</v>
          </cell>
          <cell r="R74">
            <v>200</v>
          </cell>
          <cell r="S74">
            <v>523.42600000000004</v>
          </cell>
          <cell r="T74">
            <v>175</v>
          </cell>
          <cell r="U74">
            <v>523.48599999999999</v>
          </cell>
          <cell r="V74">
            <v>150</v>
          </cell>
          <cell r="W74">
            <v>523.28599999999994</v>
          </cell>
          <cell r="X74">
            <v>125</v>
          </cell>
          <cell r="Y74">
            <v>523.40599999999995</v>
          </cell>
          <cell r="Z74">
            <v>100</v>
          </cell>
          <cell r="AA74">
            <v>523.49599999999998</v>
          </cell>
          <cell r="AB74">
            <v>75</v>
          </cell>
          <cell r="AC74">
            <v>523.46600000000001</v>
          </cell>
          <cell r="AD74">
            <v>50</v>
          </cell>
          <cell r="AE74">
            <v>523.476</v>
          </cell>
          <cell r="AF74">
            <v>25</v>
          </cell>
          <cell r="AG74">
            <v>0</v>
          </cell>
          <cell r="AH74">
            <v>37</v>
          </cell>
          <cell r="AI74">
            <v>523.62599999999998</v>
          </cell>
          <cell r="AJ74">
            <v>26</v>
          </cell>
          <cell r="AK74">
            <v>524.44600000000003</v>
          </cell>
          <cell r="AL74">
            <v>11</v>
          </cell>
          <cell r="AM74">
            <v>522.77599999999995</v>
          </cell>
          <cell r="AN74">
            <v>0</v>
          </cell>
          <cell r="AO74">
            <v>522.67600000000004</v>
          </cell>
          <cell r="AP74">
            <v>0</v>
          </cell>
          <cell r="AQ74">
            <v>522.67600000000004</v>
          </cell>
          <cell r="AR74">
            <v>25</v>
          </cell>
          <cell r="AS74">
            <v>523.02599999999995</v>
          </cell>
          <cell r="AT74">
            <v>50</v>
          </cell>
          <cell r="AU74">
            <v>522.77599999999995</v>
          </cell>
          <cell r="AV74">
            <v>75</v>
          </cell>
          <cell r="AW74">
            <v>522.67600000000004</v>
          </cell>
          <cell r="AX74">
            <v>100</v>
          </cell>
          <cell r="AY74">
            <v>521.67600000000004</v>
          </cell>
          <cell r="AZ74">
            <v>125</v>
          </cell>
          <cell r="BA74">
            <v>521.77599999999995</v>
          </cell>
          <cell r="BB74">
            <v>150</v>
          </cell>
          <cell r="BC74">
            <v>521.57600000000002</v>
          </cell>
          <cell r="BD74">
            <v>160</v>
          </cell>
          <cell r="BE74">
            <v>523.89599999999996</v>
          </cell>
          <cell r="BF74">
            <v>175</v>
          </cell>
          <cell r="BG74">
            <v>523.17600000000004</v>
          </cell>
          <cell r="BH74">
            <v>200</v>
          </cell>
          <cell r="BI74">
            <v>523.976</v>
          </cell>
          <cell r="BJ74">
            <v>200</v>
          </cell>
          <cell r="BK74">
            <v>523.976</v>
          </cell>
          <cell r="BL74">
            <v>200</v>
          </cell>
          <cell r="BM74">
            <v>523.976</v>
          </cell>
          <cell r="BN74">
            <v>200</v>
          </cell>
          <cell r="BO74">
            <v>523.976</v>
          </cell>
          <cell r="BP74">
            <v>200</v>
          </cell>
          <cell r="BQ74">
            <v>523.976</v>
          </cell>
          <cell r="BR74">
            <v>200</v>
          </cell>
          <cell r="BS74">
            <v>523.976</v>
          </cell>
          <cell r="BT74">
            <v>200</v>
          </cell>
          <cell r="BU74">
            <v>523.976</v>
          </cell>
          <cell r="BV74">
            <v>200</v>
          </cell>
          <cell r="BW74">
            <v>523.976</v>
          </cell>
          <cell r="BX74">
            <v>200</v>
          </cell>
          <cell r="BY74">
            <v>523.976</v>
          </cell>
          <cell r="BZ74">
            <v>200</v>
          </cell>
          <cell r="CA74">
            <v>523.976</v>
          </cell>
          <cell r="CB74">
            <v>200</v>
          </cell>
          <cell r="CC74">
            <v>523.976</v>
          </cell>
          <cell r="CD74">
            <v>200</v>
          </cell>
          <cell r="CE74">
            <v>523.976</v>
          </cell>
        </row>
        <row r="75">
          <cell r="A75">
            <v>10000</v>
          </cell>
          <cell r="B75">
            <v>200</v>
          </cell>
          <cell r="C75">
            <v>522.42600000000004</v>
          </cell>
          <cell r="D75">
            <v>200</v>
          </cell>
          <cell r="E75">
            <v>522.42600000000004</v>
          </cell>
          <cell r="F75">
            <v>200</v>
          </cell>
          <cell r="G75">
            <v>522.42600000000004</v>
          </cell>
          <cell r="H75">
            <v>200</v>
          </cell>
          <cell r="I75">
            <v>522.42600000000004</v>
          </cell>
          <cell r="J75">
            <v>200</v>
          </cell>
          <cell r="K75">
            <v>522.42600000000004</v>
          </cell>
          <cell r="L75">
            <v>200</v>
          </cell>
          <cell r="M75">
            <v>522.42600000000004</v>
          </cell>
          <cell r="N75">
            <v>200</v>
          </cell>
          <cell r="O75">
            <v>522.42600000000004</v>
          </cell>
          <cell r="P75">
            <v>200</v>
          </cell>
          <cell r="Q75">
            <v>522.42600000000004</v>
          </cell>
          <cell r="R75">
            <v>200</v>
          </cell>
          <cell r="S75">
            <v>522.42600000000004</v>
          </cell>
          <cell r="T75">
            <v>200</v>
          </cell>
          <cell r="U75">
            <v>522.42600000000004</v>
          </cell>
          <cell r="V75">
            <v>200</v>
          </cell>
          <cell r="W75">
            <v>522.42600000000004</v>
          </cell>
          <cell r="X75">
            <v>200</v>
          </cell>
          <cell r="Y75">
            <v>522.42600000000004</v>
          </cell>
          <cell r="Z75">
            <v>175</v>
          </cell>
          <cell r="AA75">
            <v>522.44600000000003</v>
          </cell>
          <cell r="AB75">
            <v>150</v>
          </cell>
          <cell r="AC75">
            <v>522.48599999999999</v>
          </cell>
          <cell r="AD75">
            <v>125</v>
          </cell>
          <cell r="AE75">
            <v>522.50599999999997</v>
          </cell>
          <cell r="AF75">
            <v>100</v>
          </cell>
          <cell r="AG75">
            <v>522.60599999999999</v>
          </cell>
          <cell r="AH75">
            <v>75</v>
          </cell>
          <cell r="AI75">
            <v>522.57600000000002</v>
          </cell>
          <cell r="AJ75">
            <v>50</v>
          </cell>
          <cell r="AK75">
            <v>522.93600000000004</v>
          </cell>
          <cell r="AL75">
            <v>43</v>
          </cell>
          <cell r="AM75">
            <v>524.77599999999995</v>
          </cell>
          <cell r="AN75">
            <v>32</v>
          </cell>
          <cell r="AO75">
            <v>522.17600000000004</v>
          </cell>
          <cell r="AP75">
            <v>0</v>
          </cell>
          <cell r="AQ75">
            <v>521.37599999999998</v>
          </cell>
          <cell r="AR75">
            <v>25</v>
          </cell>
          <cell r="AS75">
            <v>521.56600000000003</v>
          </cell>
          <cell r="AT75">
            <v>50</v>
          </cell>
          <cell r="AU75">
            <v>520.76599999999996</v>
          </cell>
          <cell r="AV75">
            <v>75</v>
          </cell>
          <cell r="AW75">
            <v>520.976</v>
          </cell>
          <cell r="AX75">
            <v>100</v>
          </cell>
          <cell r="AY75">
            <v>572.57600000000002</v>
          </cell>
          <cell r="AZ75">
            <v>125</v>
          </cell>
          <cell r="BA75">
            <v>523.976</v>
          </cell>
          <cell r="BB75">
            <v>150</v>
          </cell>
          <cell r="BC75">
            <v>522.24599999999998</v>
          </cell>
          <cell r="BD75">
            <v>175</v>
          </cell>
          <cell r="BE75">
            <v>522.226</v>
          </cell>
          <cell r="BF75">
            <v>200</v>
          </cell>
          <cell r="BG75">
            <v>522.226</v>
          </cell>
          <cell r="BH75">
            <v>200</v>
          </cell>
          <cell r="BI75">
            <v>522.226</v>
          </cell>
          <cell r="BJ75">
            <v>200</v>
          </cell>
          <cell r="BK75">
            <v>522.226</v>
          </cell>
          <cell r="BL75">
            <v>200</v>
          </cell>
          <cell r="BM75">
            <v>522.226</v>
          </cell>
          <cell r="BN75">
            <v>200</v>
          </cell>
          <cell r="BO75">
            <v>522.226</v>
          </cell>
          <cell r="BP75">
            <v>200</v>
          </cell>
          <cell r="BQ75">
            <v>522.226</v>
          </cell>
          <cell r="BR75">
            <v>200</v>
          </cell>
          <cell r="BS75">
            <v>522.226</v>
          </cell>
          <cell r="BT75">
            <v>200</v>
          </cell>
          <cell r="BU75">
            <v>522.226</v>
          </cell>
          <cell r="BV75">
            <v>200</v>
          </cell>
          <cell r="BW75">
            <v>522.226</v>
          </cell>
          <cell r="BX75">
            <v>200</v>
          </cell>
          <cell r="BY75">
            <v>522.226</v>
          </cell>
          <cell r="BZ75">
            <v>200</v>
          </cell>
          <cell r="CA75">
            <v>522.226</v>
          </cell>
          <cell r="CB75">
            <v>200</v>
          </cell>
          <cell r="CC75">
            <v>522.226</v>
          </cell>
          <cell r="CD75">
            <v>200</v>
          </cell>
          <cell r="CE75">
            <v>522.226</v>
          </cell>
        </row>
        <row r="76">
          <cell r="A76">
            <v>10200</v>
          </cell>
          <cell r="B76">
            <v>200</v>
          </cell>
          <cell r="C76">
            <v>521.52599999999995</v>
          </cell>
          <cell r="D76">
            <v>200</v>
          </cell>
          <cell r="E76">
            <v>521.52599999999995</v>
          </cell>
          <cell r="F76">
            <v>200</v>
          </cell>
          <cell r="G76">
            <v>521.52599999999995</v>
          </cell>
          <cell r="H76">
            <v>200</v>
          </cell>
          <cell r="I76">
            <v>521.52599999999995</v>
          </cell>
          <cell r="J76">
            <v>200</v>
          </cell>
          <cell r="K76">
            <v>521.52599999999995</v>
          </cell>
          <cell r="L76">
            <v>200</v>
          </cell>
          <cell r="M76">
            <v>521.52599999999995</v>
          </cell>
          <cell r="N76">
            <v>200</v>
          </cell>
          <cell r="O76">
            <v>521.52599999999995</v>
          </cell>
          <cell r="P76">
            <v>200</v>
          </cell>
          <cell r="Q76">
            <v>521.52599999999995</v>
          </cell>
          <cell r="R76">
            <v>200</v>
          </cell>
          <cell r="S76">
            <v>521.52599999999995</v>
          </cell>
          <cell r="T76">
            <v>200</v>
          </cell>
          <cell r="U76">
            <v>521.52599999999995</v>
          </cell>
          <cell r="V76">
            <v>175</v>
          </cell>
          <cell r="W76">
            <v>521.57600000000002</v>
          </cell>
          <cell r="X76">
            <v>150</v>
          </cell>
          <cell r="Y76">
            <v>521.62599999999998</v>
          </cell>
          <cell r="Z76">
            <v>125</v>
          </cell>
          <cell r="AA76">
            <v>521.68600000000004</v>
          </cell>
          <cell r="AB76">
            <v>100</v>
          </cell>
          <cell r="AC76">
            <v>521.596</v>
          </cell>
          <cell r="AD76">
            <v>75</v>
          </cell>
          <cell r="AE76">
            <v>521.02599999999995</v>
          </cell>
          <cell r="AF76">
            <v>62</v>
          </cell>
          <cell r="AG76">
            <v>521.85599999999999</v>
          </cell>
          <cell r="AH76">
            <v>56</v>
          </cell>
          <cell r="AI76">
            <v>523.17600000000004</v>
          </cell>
          <cell r="AJ76">
            <v>50</v>
          </cell>
          <cell r="AK76">
            <v>521.476</v>
          </cell>
          <cell r="AL76">
            <v>18</v>
          </cell>
          <cell r="AM76">
            <v>521.39599999999996</v>
          </cell>
          <cell r="AN76">
            <v>10</v>
          </cell>
          <cell r="AO76">
            <v>519.87599999999998</v>
          </cell>
          <cell r="AP76">
            <v>0</v>
          </cell>
          <cell r="AQ76">
            <v>519.87599999999998</v>
          </cell>
          <cell r="AR76">
            <v>25</v>
          </cell>
          <cell r="AS76">
            <v>519.77599999999995</v>
          </cell>
          <cell r="AT76">
            <v>50</v>
          </cell>
          <cell r="AU76">
            <v>521.55600000000004</v>
          </cell>
          <cell r="AV76">
            <v>75</v>
          </cell>
          <cell r="AW76">
            <v>521.02599999999995</v>
          </cell>
          <cell r="AX76">
            <v>100</v>
          </cell>
          <cell r="AY76">
            <v>520.55600000000004</v>
          </cell>
          <cell r="AZ76">
            <v>125</v>
          </cell>
          <cell r="BA76">
            <v>521.726</v>
          </cell>
          <cell r="BB76">
            <v>150</v>
          </cell>
          <cell r="BC76">
            <v>523.77599999999995</v>
          </cell>
          <cell r="BD76">
            <v>175</v>
          </cell>
          <cell r="BE76">
            <v>520.726</v>
          </cell>
          <cell r="BF76">
            <v>200</v>
          </cell>
          <cell r="BG76">
            <v>520.67600000000004</v>
          </cell>
          <cell r="BH76">
            <v>200</v>
          </cell>
          <cell r="BI76">
            <v>520.67600000000004</v>
          </cell>
          <cell r="BJ76">
            <v>200</v>
          </cell>
          <cell r="BK76">
            <v>520.67600000000004</v>
          </cell>
          <cell r="BL76">
            <v>200</v>
          </cell>
          <cell r="BM76">
            <v>520.67600000000004</v>
          </cell>
          <cell r="BN76">
            <v>200</v>
          </cell>
          <cell r="BO76">
            <v>520.67600000000004</v>
          </cell>
          <cell r="BP76">
            <v>200</v>
          </cell>
          <cell r="BQ76">
            <v>520.67600000000004</v>
          </cell>
          <cell r="BR76">
            <v>200</v>
          </cell>
          <cell r="BS76">
            <v>520.67600000000004</v>
          </cell>
          <cell r="BT76">
            <v>200</v>
          </cell>
          <cell r="BU76">
            <v>520.67600000000004</v>
          </cell>
          <cell r="BV76">
            <v>200</v>
          </cell>
          <cell r="BW76">
            <v>520.67600000000004</v>
          </cell>
          <cell r="BX76">
            <v>200</v>
          </cell>
          <cell r="BY76">
            <v>520.67600000000004</v>
          </cell>
          <cell r="BZ76">
            <v>200</v>
          </cell>
          <cell r="CA76">
            <v>520.67600000000004</v>
          </cell>
          <cell r="CB76">
            <v>200</v>
          </cell>
          <cell r="CC76">
            <v>520.67600000000004</v>
          </cell>
          <cell r="CD76">
            <v>200</v>
          </cell>
          <cell r="CE76">
            <v>520.67600000000004</v>
          </cell>
        </row>
        <row r="77">
          <cell r="A77">
            <v>10252</v>
          </cell>
          <cell r="B77">
            <v>200</v>
          </cell>
          <cell r="C77">
            <v>521.55600000000004</v>
          </cell>
          <cell r="D77">
            <v>200</v>
          </cell>
          <cell r="E77">
            <v>521.55600000000004</v>
          </cell>
          <cell r="F77">
            <v>200</v>
          </cell>
          <cell r="G77">
            <v>521.55600000000004</v>
          </cell>
          <cell r="H77">
            <v>200</v>
          </cell>
          <cell r="I77">
            <v>521.55600000000004</v>
          </cell>
          <cell r="J77">
            <v>200</v>
          </cell>
          <cell r="K77">
            <v>521.55600000000004</v>
          </cell>
          <cell r="L77">
            <v>200</v>
          </cell>
          <cell r="M77">
            <v>521.55600000000004</v>
          </cell>
          <cell r="N77">
            <v>200</v>
          </cell>
          <cell r="O77">
            <v>521.55600000000004</v>
          </cell>
          <cell r="P77">
            <v>200</v>
          </cell>
          <cell r="Q77">
            <v>521.55600000000004</v>
          </cell>
          <cell r="R77">
            <v>200</v>
          </cell>
          <cell r="S77">
            <v>521.55600000000004</v>
          </cell>
          <cell r="T77">
            <v>200</v>
          </cell>
          <cell r="U77">
            <v>521.55600000000004</v>
          </cell>
          <cell r="V77">
            <v>200</v>
          </cell>
          <cell r="W77">
            <v>521.55600000000004</v>
          </cell>
          <cell r="X77">
            <v>200</v>
          </cell>
          <cell r="Y77">
            <v>521.55600000000004</v>
          </cell>
          <cell r="Z77">
            <v>200</v>
          </cell>
          <cell r="AA77">
            <v>521.55600000000004</v>
          </cell>
          <cell r="AB77">
            <v>175</v>
          </cell>
          <cell r="AC77">
            <v>521.67600000000004</v>
          </cell>
          <cell r="AD77">
            <v>150</v>
          </cell>
          <cell r="AE77">
            <v>521.596</v>
          </cell>
          <cell r="AF77">
            <v>125</v>
          </cell>
          <cell r="AG77">
            <v>521.64599999999996</v>
          </cell>
          <cell r="AH77">
            <v>100</v>
          </cell>
          <cell r="AI77">
            <v>521.67600000000004</v>
          </cell>
          <cell r="AJ77">
            <v>75</v>
          </cell>
          <cell r="AK77">
            <v>521.77599999999995</v>
          </cell>
          <cell r="AL77">
            <v>50</v>
          </cell>
          <cell r="AM77">
            <v>521.77599999999995</v>
          </cell>
          <cell r="AN77">
            <v>25</v>
          </cell>
          <cell r="AO77">
            <v>520.11599999999999</v>
          </cell>
          <cell r="AP77">
            <v>0</v>
          </cell>
          <cell r="AQ77">
            <v>519.52599999999995</v>
          </cell>
          <cell r="AR77">
            <v>25</v>
          </cell>
          <cell r="AS77">
            <v>519.92600000000004</v>
          </cell>
          <cell r="AT77">
            <v>50</v>
          </cell>
          <cell r="AU77">
            <v>520.66600000000005</v>
          </cell>
          <cell r="AV77">
            <v>75</v>
          </cell>
          <cell r="AW77">
            <v>520.67600000000004</v>
          </cell>
          <cell r="AX77">
            <v>100</v>
          </cell>
          <cell r="AY77">
            <v>521.226</v>
          </cell>
          <cell r="AZ77">
            <v>125</v>
          </cell>
          <cell r="BA77">
            <v>520.37599999999998</v>
          </cell>
          <cell r="BB77">
            <v>150</v>
          </cell>
          <cell r="BC77">
            <v>519.55600000000004</v>
          </cell>
          <cell r="BD77">
            <v>175</v>
          </cell>
          <cell r="BE77">
            <v>519.07600000000002</v>
          </cell>
          <cell r="BF77">
            <v>200</v>
          </cell>
          <cell r="BG77">
            <v>519.17600000000004</v>
          </cell>
          <cell r="BH77">
            <v>200</v>
          </cell>
          <cell r="BI77">
            <v>519.17600000000004</v>
          </cell>
          <cell r="BJ77">
            <v>200</v>
          </cell>
          <cell r="BK77">
            <v>519.17600000000004</v>
          </cell>
          <cell r="BL77">
            <v>200</v>
          </cell>
          <cell r="BM77">
            <v>519.17600000000004</v>
          </cell>
          <cell r="BN77">
            <v>200</v>
          </cell>
          <cell r="BO77">
            <v>519.17600000000004</v>
          </cell>
          <cell r="BP77">
            <v>200</v>
          </cell>
          <cell r="BQ77">
            <v>519.17600000000004</v>
          </cell>
          <cell r="BR77">
            <v>200</v>
          </cell>
          <cell r="BS77">
            <v>519.17600000000004</v>
          </cell>
          <cell r="BT77">
            <v>200</v>
          </cell>
          <cell r="BU77">
            <v>519.17600000000004</v>
          </cell>
          <cell r="BV77">
            <v>200</v>
          </cell>
          <cell r="BW77">
            <v>519.17600000000004</v>
          </cell>
          <cell r="BX77">
            <v>200</v>
          </cell>
          <cell r="BY77">
            <v>519.17600000000004</v>
          </cell>
          <cell r="BZ77">
            <v>200</v>
          </cell>
          <cell r="CA77">
            <v>519.17600000000004</v>
          </cell>
          <cell r="CB77">
            <v>200</v>
          </cell>
          <cell r="CC77">
            <v>519.17600000000004</v>
          </cell>
          <cell r="CD77">
            <v>200</v>
          </cell>
          <cell r="CE77">
            <v>519.17600000000004</v>
          </cell>
        </row>
        <row r="78">
          <cell r="A78">
            <v>10261</v>
          </cell>
          <cell r="B78">
            <v>200</v>
          </cell>
          <cell r="C78">
            <v>521.50599999999997</v>
          </cell>
          <cell r="D78">
            <v>200</v>
          </cell>
          <cell r="E78">
            <v>521.50599999999997</v>
          </cell>
          <cell r="F78">
            <v>200</v>
          </cell>
          <cell r="G78">
            <v>521.50599999999997</v>
          </cell>
          <cell r="H78">
            <v>200</v>
          </cell>
          <cell r="I78">
            <v>521.50599999999997</v>
          </cell>
          <cell r="J78">
            <v>200</v>
          </cell>
          <cell r="K78">
            <v>521.50599999999997</v>
          </cell>
          <cell r="L78">
            <v>200</v>
          </cell>
          <cell r="M78">
            <v>521.50599999999997</v>
          </cell>
          <cell r="N78">
            <v>200</v>
          </cell>
          <cell r="O78">
            <v>521.50599999999997</v>
          </cell>
          <cell r="P78">
            <v>200</v>
          </cell>
          <cell r="Q78">
            <v>521.50599999999997</v>
          </cell>
          <cell r="R78">
            <v>200</v>
          </cell>
          <cell r="S78">
            <v>521.50599999999997</v>
          </cell>
          <cell r="T78">
            <v>200</v>
          </cell>
          <cell r="U78">
            <v>521.50599999999997</v>
          </cell>
          <cell r="V78">
            <v>200</v>
          </cell>
          <cell r="W78">
            <v>521.50599999999997</v>
          </cell>
          <cell r="X78">
            <v>200</v>
          </cell>
          <cell r="Y78">
            <v>521.50599999999997</v>
          </cell>
          <cell r="Z78">
            <v>200</v>
          </cell>
          <cell r="AA78">
            <v>521.50599999999997</v>
          </cell>
          <cell r="AB78">
            <v>175</v>
          </cell>
          <cell r="AC78">
            <v>521.58600000000001</v>
          </cell>
          <cell r="AD78">
            <v>150</v>
          </cell>
          <cell r="AE78">
            <v>521.62599999999998</v>
          </cell>
          <cell r="AF78">
            <v>125</v>
          </cell>
          <cell r="AG78">
            <v>521.67600000000004</v>
          </cell>
          <cell r="AH78">
            <v>100</v>
          </cell>
          <cell r="AI78">
            <v>521.37599999999998</v>
          </cell>
          <cell r="AJ78">
            <v>75</v>
          </cell>
          <cell r="AK78">
            <v>523.33600000000001</v>
          </cell>
          <cell r="AL78">
            <v>50</v>
          </cell>
          <cell r="AM78">
            <v>523.13599999999997</v>
          </cell>
          <cell r="AN78">
            <v>25</v>
          </cell>
          <cell r="AO78">
            <v>524.39599999999996</v>
          </cell>
          <cell r="AP78">
            <v>0</v>
          </cell>
          <cell r="AQ78">
            <v>523.476</v>
          </cell>
          <cell r="AR78">
            <v>25</v>
          </cell>
          <cell r="AS78">
            <v>524.15599999999995</v>
          </cell>
          <cell r="AT78">
            <v>50</v>
          </cell>
          <cell r="AU78">
            <v>523.44600000000003</v>
          </cell>
          <cell r="AV78">
            <v>75</v>
          </cell>
          <cell r="AW78">
            <v>523.77599999999995</v>
          </cell>
          <cell r="AX78">
            <v>100</v>
          </cell>
          <cell r="AY78">
            <v>523.67600000000004</v>
          </cell>
          <cell r="AZ78">
            <v>125</v>
          </cell>
          <cell r="BA78">
            <v>523.77599999999995</v>
          </cell>
          <cell r="BB78">
            <v>150</v>
          </cell>
          <cell r="BC78">
            <v>523.65599999999995</v>
          </cell>
          <cell r="BD78">
            <v>175</v>
          </cell>
          <cell r="BE78">
            <v>523.44600000000003</v>
          </cell>
          <cell r="BF78">
            <v>200</v>
          </cell>
          <cell r="BG78">
            <v>523.37599999999998</v>
          </cell>
          <cell r="BH78">
            <v>200</v>
          </cell>
          <cell r="BI78">
            <v>523.37599999999998</v>
          </cell>
          <cell r="BJ78">
            <v>200</v>
          </cell>
          <cell r="BK78">
            <v>523.37599999999998</v>
          </cell>
          <cell r="BL78">
            <v>200</v>
          </cell>
          <cell r="BM78">
            <v>523.37599999999998</v>
          </cell>
          <cell r="BN78">
            <v>200</v>
          </cell>
          <cell r="BO78">
            <v>523.37599999999998</v>
          </cell>
          <cell r="BP78">
            <v>200</v>
          </cell>
          <cell r="BQ78">
            <v>523.37599999999998</v>
          </cell>
          <cell r="BR78">
            <v>200</v>
          </cell>
          <cell r="BS78">
            <v>523.37599999999998</v>
          </cell>
          <cell r="BT78">
            <v>200</v>
          </cell>
          <cell r="BU78">
            <v>523.37599999999998</v>
          </cell>
          <cell r="BV78">
            <v>200</v>
          </cell>
          <cell r="BW78">
            <v>523.37599999999998</v>
          </cell>
          <cell r="BX78">
            <v>200</v>
          </cell>
          <cell r="BY78">
            <v>523.37599999999998</v>
          </cell>
          <cell r="BZ78">
            <v>200</v>
          </cell>
          <cell r="CA78">
            <v>523.37599999999998</v>
          </cell>
          <cell r="CB78">
            <v>200</v>
          </cell>
          <cell r="CC78">
            <v>523.37599999999998</v>
          </cell>
          <cell r="CD78">
            <v>200</v>
          </cell>
          <cell r="CE78">
            <v>523.37599999999998</v>
          </cell>
        </row>
        <row r="79">
          <cell r="A79">
            <v>10276</v>
          </cell>
          <cell r="B79">
            <v>200</v>
          </cell>
          <cell r="C79">
            <v>521.55600000000004</v>
          </cell>
          <cell r="D79">
            <v>200</v>
          </cell>
          <cell r="E79">
            <v>521.55600000000004</v>
          </cell>
          <cell r="F79">
            <v>200</v>
          </cell>
          <cell r="G79">
            <v>521.55600000000004</v>
          </cell>
          <cell r="H79">
            <v>200</v>
          </cell>
          <cell r="I79">
            <v>521.55600000000004</v>
          </cell>
          <cell r="J79">
            <v>200</v>
          </cell>
          <cell r="K79">
            <v>521.55600000000004</v>
          </cell>
          <cell r="L79">
            <v>200</v>
          </cell>
          <cell r="M79">
            <v>521.55600000000004</v>
          </cell>
          <cell r="N79">
            <v>200</v>
          </cell>
          <cell r="O79">
            <v>521.55600000000004</v>
          </cell>
          <cell r="P79">
            <v>200</v>
          </cell>
          <cell r="Q79">
            <v>521.55600000000004</v>
          </cell>
          <cell r="R79">
            <v>200</v>
          </cell>
          <cell r="S79">
            <v>521.55600000000004</v>
          </cell>
          <cell r="T79">
            <v>200</v>
          </cell>
          <cell r="U79">
            <v>521.55600000000004</v>
          </cell>
          <cell r="V79">
            <v>200</v>
          </cell>
          <cell r="W79">
            <v>521.55600000000004</v>
          </cell>
          <cell r="X79">
            <v>200</v>
          </cell>
          <cell r="Y79">
            <v>521.55600000000004</v>
          </cell>
          <cell r="Z79">
            <v>200</v>
          </cell>
          <cell r="AA79">
            <v>521.55600000000004</v>
          </cell>
          <cell r="AB79">
            <v>175</v>
          </cell>
          <cell r="AC79">
            <v>521.60599999999999</v>
          </cell>
          <cell r="AD79">
            <v>150</v>
          </cell>
          <cell r="AE79">
            <v>521.64599999999996</v>
          </cell>
          <cell r="AF79">
            <v>125</v>
          </cell>
          <cell r="AG79">
            <v>521.726</v>
          </cell>
          <cell r="AH79">
            <v>100</v>
          </cell>
          <cell r="AI79">
            <v>521.67600000000004</v>
          </cell>
          <cell r="AJ79">
            <v>75</v>
          </cell>
          <cell r="AK79">
            <v>521.67600000000004</v>
          </cell>
          <cell r="AL79">
            <v>50</v>
          </cell>
          <cell r="AM79">
            <v>520.67600000000004</v>
          </cell>
          <cell r="AN79">
            <v>25</v>
          </cell>
          <cell r="AO79">
            <v>519.62599999999998</v>
          </cell>
          <cell r="AP79">
            <v>0</v>
          </cell>
          <cell r="AQ79">
            <v>519.15599999999995</v>
          </cell>
          <cell r="AR79">
            <v>25</v>
          </cell>
          <cell r="AS79">
            <v>519.33600000000001</v>
          </cell>
          <cell r="AT79">
            <v>50</v>
          </cell>
          <cell r="AU79">
            <v>520.33600000000001</v>
          </cell>
          <cell r="AV79">
            <v>75</v>
          </cell>
          <cell r="AW79">
            <v>520.87599999999998</v>
          </cell>
          <cell r="AX79">
            <v>100</v>
          </cell>
          <cell r="AY79">
            <v>521.50599999999997</v>
          </cell>
          <cell r="AZ79">
            <v>125</v>
          </cell>
          <cell r="BA79">
            <v>520.77599999999995</v>
          </cell>
          <cell r="BB79">
            <v>150</v>
          </cell>
          <cell r="BC79">
            <v>520.226</v>
          </cell>
          <cell r="BD79">
            <v>175</v>
          </cell>
          <cell r="BE79">
            <v>519.57600000000002</v>
          </cell>
          <cell r="BF79">
            <v>200</v>
          </cell>
          <cell r="BG79">
            <v>520.07600000000002</v>
          </cell>
          <cell r="BH79">
            <v>200</v>
          </cell>
          <cell r="BI79">
            <v>520.07600000000002</v>
          </cell>
          <cell r="BJ79">
            <v>200</v>
          </cell>
          <cell r="BK79">
            <v>520.07600000000002</v>
          </cell>
          <cell r="BL79">
            <v>200</v>
          </cell>
          <cell r="BM79">
            <v>520.07600000000002</v>
          </cell>
          <cell r="BN79">
            <v>200</v>
          </cell>
          <cell r="BO79">
            <v>520.07600000000002</v>
          </cell>
          <cell r="BP79">
            <v>200</v>
          </cell>
          <cell r="BQ79">
            <v>520.07600000000002</v>
          </cell>
          <cell r="BR79">
            <v>200</v>
          </cell>
          <cell r="BS79">
            <v>520.07600000000002</v>
          </cell>
          <cell r="BT79">
            <v>200</v>
          </cell>
          <cell r="BU79">
            <v>520.07600000000002</v>
          </cell>
          <cell r="BV79">
            <v>200</v>
          </cell>
          <cell r="BW79">
            <v>520.07600000000002</v>
          </cell>
          <cell r="BX79">
            <v>200</v>
          </cell>
          <cell r="BY79">
            <v>520.07600000000002</v>
          </cell>
          <cell r="BZ79">
            <v>200</v>
          </cell>
          <cell r="CA79">
            <v>520.07600000000002</v>
          </cell>
          <cell r="CB79">
            <v>200</v>
          </cell>
          <cell r="CC79">
            <v>520.07600000000002</v>
          </cell>
          <cell r="CD79">
            <v>200</v>
          </cell>
          <cell r="CE79">
            <v>520.07600000000002</v>
          </cell>
        </row>
        <row r="80">
          <cell r="A80">
            <v>10400</v>
          </cell>
          <cell r="B80">
            <v>200</v>
          </cell>
          <cell r="C80">
            <v>520.49599999999998</v>
          </cell>
          <cell r="D80">
            <v>200</v>
          </cell>
          <cell r="E80">
            <v>520.49599999999998</v>
          </cell>
          <cell r="F80">
            <v>200</v>
          </cell>
          <cell r="G80">
            <v>520.49599999999998</v>
          </cell>
          <cell r="H80">
            <v>200</v>
          </cell>
          <cell r="I80">
            <v>520.49599999999998</v>
          </cell>
          <cell r="J80">
            <v>200</v>
          </cell>
          <cell r="K80">
            <v>520.49599999999998</v>
          </cell>
          <cell r="L80">
            <v>200</v>
          </cell>
          <cell r="M80">
            <v>520.49599999999998</v>
          </cell>
          <cell r="N80">
            <v>200</v>
          </cell>
          <cell r="O80">
            <v>520.49599999999998</v>
          </cell>
          <cell r="P80">
            <v>200</v>
          </cell>
          <cell r="Q80">
            <v>520.49599999999998</v>
          </cell>
          <cell r="R80">
            <v>200</v>
          </cell>
          <cell r="S80">
            <v>520.49599999999998</v>
          </cell>
          <cell r="T80">
            <v>200</v>
          </cell>
          <cell r="U80">
            <v>520.49599999999998</v>
          </cell>
          <cell r="V80">
            <v>175</v>
          </cell>
          <cell r="W80">
            <v>520.54600000000005</v>
          </cell>
          <cell r="X80">
            <v>150</v>
          </cell>
          <cell r="Y80">
            <v>520.60599999999999</v>
          </cell>
          <cell r="Z80">
            <v>125</v>
          </cell>
          <cell r="AA80">
            <v>520.67600000000004</v>
          </cell>
          <cell r="AB80">
            <v>115</v>
          </cell>
          <cell r="AC80">
            <v>520.67600000000004</v>
          </cell>
          <cell r="AD80">
            <v>108</v>
          </cell>
          <cell r="AE80">
            <v>528.37599999999998</v>
          </cell>
          <cell r="AF80">
            <v>100</v>
          </cell>
          <cell r="AG80">
            <v>520.87599999999998</v>
          </cell>
          <cell r="AH80">
            <v>75</v>
          </cell>
          <cell r="AI80">
            <v>520.57600000000002</v>
          </cell>
          <cell r="AJ80">
            <v>50</v>
          </cell>
          <cell r="AK80">
            <v>520.77599999999995</v>
          </cell>
          <cell r="AL80">
            <v>25</v>
          </cell>
          <cell r="AM80">
            <v>520.67600000000004</v>
          </cell>
          <cell r="AN80">
            <v>10</v>
          </cell>
          <cell r="AO80">
            <v>518.95600000000002</v>
          </cell>
          <cell r="AP80">
            <v>0</v>
          </cell>
          <cell r="AQ80">
            <v>518.976</v>
          </cell>
          <cell r="AR80">
            <v>25</v>
          </cell>
          <cell r="AS80">
            <v>519.44600000000003</v>
          </cell>
          <cell r="AT80">
            <v>50</v>
          </cell>
          <cell r="AU80">
            <v>520.27599999999995</v>
          </cell>
          <cell r="AV80">
            <v>75</v>
          </cell>
          <cell r="AW80">
            <v>519.87599999999998</v>
          </cell>
          <cell r="AX80">
            <v>100</v>
          </cell>
          <cell r="AY80">
            <v>519.33600000000001</v>
          </cell>
          <cell r="AZ80">
            <v>125</v>
          </cell>
          <cell r="BA80">
            <v>520.27599999999995</v>
          </cell>
          <cell r="BB80">
            <v>150</v>
          </cell>
          <cell r="BC80">
            <v>519.89599999999996</v>
          </cell>
          <cell r="BD80">
            <v>175</v>
          </cell>
          <cell r="BE80">
            <v>520.00599999999997</v>
          </cell>
          <cell r="BF80">
            <v>200</v>
          </cell>
          <cell r="BG80">
            <v>519.976</v>
          </cell>
          <cell r="BH80">
            <v>200</v>
          </cell>
          <cell r="BI80">
            <v>519.976</v>
          </cell>
          <cell r="BJ80">
            <v>200</v>
          </cell>
          <cell r="BK80">
            <v>519.976</v>
          </cell>
          <cell r="BL80">
            <v>200</v>
          </cell>
          <cell r="BM80">
            <v>519.976</v>
          </cell>
          <cell r="BN80">
            <v>200</v>
          </cell>
          <cell r="BO80">
            <v>519.976</v>
          </cell>
          <cell r="BP80">
            <v>200</v>
          </cell>
          <cell r="BQ80">
            <v>519.976</v>
          </cell>
          <cell r="BR80">
            <v>200</v>
          </cell>
          <cell r="BS80">
            <v>519.976</v>
          </cell>
          <cell r="BT80">
            <v>200</v>
          </cell>
          <cell r="BU80">
            <v>519.976</v>
          </cell>
          <cell r="BV80">
            <v>200</v>
          </cell>
          <cell r="BW80">
            <v>519.976</v>
          </cell>
          <cell r="BX80">
            <v>200</v>
          </cell>
          <cell r="BY80">
            <v>519.976</v>
          </cell>
          <cell r="BZ80">
            <v>200</v>
          </cell>
          <cell r="CA80">
            <v>519.976</v>
          </cell>
          <cell r="CB80">
            <v>200</v>
          </cell>
          <cell r="CC80">
            <v>519.976</v>
          </cell>
          <cell r="CD80">
            <v>200</v>
          </cell>
          <cell r="CE80">
            <v>519.976</v>
          </cell>
        </row>
        <row r="81">
          <cell r="A81">
            <v>10600</v>
          </cell>
          <cell r="B81">
            <v>200</v>
          </cell>
          <cell r="C81">
            <v>519.55600000000004</v>
          </cell>
          <cell r="D81">
            <v>200</v>
          </cell>
          <cell r="E81">
            <v>519.55600000000004</v>
          </cell>
          <cell r="F81">
            <v>200</v>
          </cell>
          <cell r="G81">
            <v>519.55600000000004</v>
          </cell>
          <cell r="H81">
            <v>200</v>
          </cell>
          <cell r="I81">
            <v>519.55600000000004</v>
          </cell>
          <cell r="J81">
            <v>200</v>
          </cell>
          <cell r="K81">
            <v>519.55600000000004</v>
          </cell>
          <cell r="L81">
            <v>200</v>
          </cell>
          <cell r="M81">
            <v>519.55600000000004</v>
          </cell>
          <cell r="N81">
            <v>200</v>
          </cell>
          <cell r="O81">
            <v>519.55600000000004</v>
          </cell>
          <cell r="P81">
            <v>200</v>
          </cell>
          <cell r="Q81">
            <v>519.55600000000004</v>
          </cell>
          <cell r="R81">
            <v>200</v>
          </cell>
          <cell r="S81">
            <v>519.55600000000004</v>
          </cell>
          <cell r="T81">
            <v>200</v>
          </cell>
          <cell r="U81">
            <v>519.55600000000004</v>
          </cell>
          <cell r="V81">
            <v>200</v>
          </cell>
          <cell r="W81">
            <v>519.55600000000004</v>
          </cell>
          <cell r="X81">
            <v>200</v>
          </cell>
          <cell r="Y81">
            <v>519.55600000000004</v>
          </cell>
          <cell r="Z81">
            <v>200</v>
          </cell>
          <cell r="AA81">
            <v>519.55600000000004</v>
          </cell>
          <cell r="AB81">
            <v>175</v>
          </cell>
          <cell r="AC81">
            <v>519.62599999999998</v>
          </cell>
          <cell r="AD81">
            <v>150</v>
          </cell>
          <cell r="AE81">
            <v>519.77599999999995</v>
          </cell>
          <cell r="AF81">
            <v>125</v>
          </cell>
          <cell r="AG81">
            <v>519.44600000000003</v>
          </cell>
          <cell r="AH81">
            <v>100</v>
          </cell>
          <cell r="AI81">
            <v>519.33600000000001</v>
          </cell>
          <cell r="AJ81">
            <v>75</v>
          </cell>
          <cell r="AK81">
            <v>519.87599999999998</v>
          </cell>
          <cell r="AL81">
            <v>50</v>
          </cell>
          <cell r="AM81">
            <v>519.77599999999995</v>
          </cell>
          <cell r="AN81">
            <v>25</v>
          </cell>
          <cell r="AO81">
            <v>519.17600000000004</v>
          </cell>
          <cell r="AP81">
            <v>0</v>
          </cell>
          <cell r="AQ81">
            <v>518.57600000000002</v>
          </cell>
          <cell r="AR81">
            <v>25</v>
          </cell>
          <cell r="AS81">
            <v>518.55600000000004</v>
          </cell>
          <cell r="AT81">
            <v>50</v>
          </cell>
          <cell r="AU81">
            <v>518.77599999999995</v>
          </cell>
          <cell r="AV81">
            <v>75</v>
          </cell>
          <cell r="AW81">
            <v>519.476</v>
          </cell>
          <cell r="AX81">
            <v>100</v>
          </cell>
          <cell r="AY81">
            <v>520.27599999999995</v>
          </cell>
          <cell r="AZ81">
            <v>125</v>
          </cell>
          <cell r="BA81">
            <v>519.976</v>
          </cell>
          <cell r="BB81">
            <v>150</v>
          </cell>
          <cell r="BC81">
            <v>519.89599999999996</v>
          </cell>
          <cell r="BD81">
            <v>175</v>
          </cell>
          <cell r="BE81">
            <v>520.33600000000001</v>
          </cell>
          <cell r="BF81">
            <v>200</v>
          </cell>
          <cell r="BG81">
            <v>520.226</v>
          </cell>
          <cell r="BH81">
            <v>200</v>
          </cell>
          <cell r="BI81">
            <v>520.226</v>
          </cell>
          <cell r="BJ81">
            <v>200</v>
          </cell>
          <cell r="BK81">
            <v>520.226</v>
          </cell>
          <cell r="BL81">
            <v>200</v>
          </cell>
          <cell r="BM81">
            <v>520.226</v>
          </cell>
          <cell r="BN81">
            <v>200</v>
          </cell>
          <cell r="BO81">
            <v>520.226</v>
          </cell>
          <cell r="BP81">
            <v>200</v>
          </cell>
          <cell r="BQ81">
            <v>520.226</v>
          </cell>
          <cell r="BR81">
            <v>200</v>
          </cell>
          <cell r="BS81">
            <v>520.226</v>
          </cell>
          <cell r="BT81">
            <v>200</v>
          </cell>
          <cell r="BU81">
            <v>520.226</v>
          </cell>
          <cell r="BV81">
            <v>200</v>
          </cell>
          <cell r="BW81">
            <v>520.226</v>
          </cell>
          <cell r="BX81">
            <v>200</v>
          </cell>
          <cell r="BY81">
            <v>520.226</v>
          </cell>
          <cell r="BZ81">
            <v>200</v>
          </cell>
          <cell r="CA81">
            <v>520.226</v>
          </cell>
          <cell r="CB81">
            <v>200</v>
          </cell>
          <cell r="CC81">
            <v>520.226</v>
          </cell>
          <cell r="CD81">
            <v>200</v>
          </cell>
          <cell r="CE81">
            <v>520.226</v>
          </cell>
        </row>
        <row r="82">
          <cell r="A82">
            <v>10800</v>
          </cell>
          <cell r="B82">
            <v>200</v>
          </cell>
          <cell r="C82">
            <v>519.55600000000004</v>
          </cell>
          <cell r="D82">
            <v>200</v>
          </cell>
          <cell r="E82">
            <v>519.55600000000004</v>
          </cell>
          <cell r="F82">
            <v>200</v>
          </cell>
          <cell r="G82">
            <v>519.55600000000004</v>
          </cell>
          <cell r="H82">
            <v>200</v>
          </cell>
          <cell r="I82">
            <v>519.55600000000004</v>
          </cell>
          <cell r="J82">
            <v>200</v>
          </cell>
          <cell r="K82">
            <v>519.55600000000004</v>
          </cell>
          <cell r="L82">
            <v>200</v>
          </cell>
          <cell r="M82">
            <v>519.55600000000004</v>
          </cell>
          <cell r="N82">
            <v>200</v>
          </cell>
          <cell r="O82">
            <v>519.55600000000004</v>
          </cell>
          <cell r="P82">
            <v>200</v>
          </cell>
          <cell r="Q82">
            <v>519.55600000000004</v>
          </cell>
          <cell r="R82">
            <v>200</v>
          </cell>
          <cell r="S82">
            <v>519.55600000000004</v>
          </cell>
          <cell r="T82">
            <v>200</v>
          </cell>
          <cell r="U82">
            <v>519.55600000000004</v>
          </cell>
          <cell r="V82">
            <v>200</v>
          </cell>
          <cell r="W82">
            <v>519.55600000000004</v>
          </cell>
          <cell r="X82">
            <v>200</v>
          </cell>
          <cell r="Y82">
            <v>519.55600000000004</v>
          </cell>
          <cell r="Z82">
            <v>200</v>
          </cell>
          <cell r="AA82">
            <v>519.55600000000004</v>
          </cell>
          <cell r="AB82">
            <v>175</v>
          </cell>
          <cell r="AC82">
            <v>519.60599999999999</v>
          </cell>
          <cell r="AD82">
            <v>150</v>
          </cell>
          <cell r="AE82">
            <v>519.62599999999998</v>
          </cell>
          <cell r="AF82">
            <v>125</v>
          </cell>
          <cell r="AG82">
            <v>519.64599999999996</v>
          </cell>
          <cell r="AH82">
            <v>100</v>
          </cell>
          <cell r="AI82">
            <v>519.49599999999998</v>
          </cell>
          <cell r="AJ82">
            <v>75</v>
          </cell>
          <cell r="AK82">
            <v>519.55600000000004</v>
          </cell>
          <cell r="AL82">
            <v>50</v>
          </cell>
          <cell r="AM82">
            <v>519.37599999999998</v>
          </cell>
          <cell r="AN82">
            <v>25</v>
          </cell>
          <cell r="AO82">
            <v>518.04600000000005</v>
          </cell>
          <cell r="AP82">
            <v>0</v>
          </cell>
          <cell r="AQ82">
            <v>518.65599999999995</v>
          </cell>
          <cell r="AR82">
            <v>25</v>
          </cell>
          <cell r="AS82">
            <v>518.93600000000004</v>
          </cell>
          <cell r="AT82">
            <v>50</v>
          </cell>
          <cell r="AU82">
            <v>519.17600000000004</v>
          </cell>
          <cell r="AV82">
            <v>75</v>
          </cell>
          <cell r="AW82">
            <v>519.226</v>
          </cell>
          <cell r="AX82">
            <v>100</v>
          </cell>
          <cell r="AY82">
            <v>518.63599999999997</v>
          </cell>
          <cell r="AZ82">
            <v>125</v>
          </cell>
          <cell r="BA82">
            <v>518.27599999999995</v>
          </cell>
          <cell r="BB82">
            <v>150</v>
          </cell>
          <cell r="BC82">
            <v>518.04600000000005</v>
          </cell>
          <cell r="BD82">
            <v>175</v>
          </cell>
          <cell r="BE82">
            <v>517.87599999999998</v>
          </cell>
          <cell r="BF82">
            <v>200</v>
          </cell>
          <cell r="BG82">
            <v>518.77599999999995</v>
          </cell>
          <cell r="BH82">
            <v>200</v>
          </cell>
          <cell r="BI82">
            <v>518.77599999999995</v>
          </cell>
          <cell r="BJ82">
            <v>200</v>
          </cell>
          <cell r="BK82">
            <v>518.77599999999995</v>
          </cell>
          <cell r="BL82">
            <v>200</v>
          </cell>
          <cell r="BM82">
            <v>518.77599999999995</v>
          </cell>
          <cell r="BN82">
            <v>200</v>
          </cell>
          <cell r="BO82">
            <v>518.77599999999995</v>
          </cell>
          <cell r="BP82">
            <v>200</v>
          </cell>
          <cell r="BQ82">
            <v>518.77599999999995</v>
          </cell>
          <cell r="BR82">
            <v>200</v>
          </cell>
          <cell r="BS82">
            <v>518.77599999999995</v>
          </cell>
          <cell r="BT82">
            <v>200</v>
          </cell>
          <cell r="BU82">
            <v>518.77599999999995</v>
          </cell>
          <cell r="BV82">
            <v>200</v>
          </cell>
          <cell r="BW82">
            <v>518.77599999999995</v>
          </cell>
          <cell r="BX82">
            <v>200</v>
          </cell>
          <cell r="BY82">
            <v>518.77599999999995</v>
          </cell>
          <cell r="BZ82">
            <v>200</v>
          </cell>
          <cell r="CA82">
            <v>518.77599999999995</v>
          </cell>
          <cell r="CB82">
            <v>200</v>
          </cell>
          <cell r="CC82">
            <v>518.77599999999995</v>
          </cell>
          <cell r="CD82">
            <v>200</v>
          </cell>
          <cell r="CE82">
            <v>518.77599999999995</v>
          </cell>
        </row>
        <row r="83">
          <cell r="A83">
            <v>11000</v>
          </cell>
          <cell r="B83">
            <v>200</v>
          </cell>
          <cell r="C83">
            <v>518.50599999999997</v>
          </cell>
          <cell r="D83">
            <v>200</v>
          </cell>
          <cell r="E83">
            <v>518.50599999999997</v>
          </cell>
          <cell r="F83">
            <v>200</v>
          </cell>
          <cell r="G83">
            <v>518.50599999999997</v>
          </cell>
          <cell r="H83">
            <v>200</v>
          </cell>
          <cell r="I83">
            <v>518.50599999999997</v>
          </cell>
          <cell r="J83">
            <v>200</v>
          </cell>
          <cell r="K83">
            <v>518.50599999999997</v>
          </cell>
          <cell r="L83">
            <v>200</v>
          </cell>
          <cell r="M83">
            <v>518.50599999999997</v>
          </cell>
          <cell r="N83">
            <v>200</v>
          </cell>
          <cell r="O83">
            <v>518.50599999999997</v>
          </cell>
          <cell r="P83">
            <v>200</v>
          </cell>
          <cell r="Q83">
            <v>518.50599999999997</v>
          </cell>
          <cell r="R83">
            <v>200</v>
          </cell>
          <cell r="S83">
            <v>518.50599999999997</v>
          </cell>
          <cell r="T83">
            <v>200</v>
          </cell>
          <cell r="U83">
            <v>518.50599999999997</v>
          </cell>
          <cell r="V83">
            <v>200</v>
          </cell>
          <cell r="W83">
            <v>518.50599999999997</v>
          </cell>
          <cell r="X83">
            <v>200</v>
          </cell>
          <cell r="Y83">
            <v>518.50599999999997</v>
          </cell>
          <cell r="Z83">
            <v>200</v>
          </cell>
          <cell r="AA83">
            <v>518.50599999999997</v>
          </cell>
          <cell r="AB83">
            <v>175</v>
          </cell>
          <cell r="AC83">
            <v>518.64599999999996</v>
          </cell>
          <cell r="AD83">
            <v>150</v>
          </cell>
          <cell r="AE83">
            <v>518.57600000000002</v>
          </cell>
          <cell r="AF83">
            <v>125</v>
          </cell>
          <cell r="AG83">
            <v>518.60599999999999</v>
          </cell>
          <cell r="AH83">
            <v>100</v>
          </cell>
          <cell r="AI83">
            <v>518.74599999999998</v>
          </cell>
          <cell r="AJ83">
            <v>75</v>
          </cell>
          <cell r="AK83">
            <v>518.82600000000002</v>
          </cell>
          <cell r="AL83">
            <v>50</v>
          </cell>
          <cell r="AM83">
            <v>518.27599999999995</v>
          </cell>
          <cell r="AN83">
            <v>25</v>
          </cell>
          <cell r="AO83">
            <v>517.52599999999995</v>
          </cell>
          <cell r="AP83">
            <v>0</v>
          </cell>
          <cell r="AQ83">
            <v>517.32600000000002</v>
          </cell>
          <cell r="AR83">
            <v>25</v>
          </cell>
          <cell r="AS83">
            <v>518.17600000000004</v>
          </cell>
          <cell r="AT83">
            <v>50</v>
          </cell>
          <cell r="AU83">
            <v>518.27599999999995</v>
          </cell>
          <cell r="AV83">
            <v>75</v>
          </cell>
          <cell r="AW83">
            <v>517.82600000000002</v>
          </cell>
          <cell r="AX83">
            <v>100</v>
          </cell>
          <cell r="AY83">
            <v>517.37599999999998</v>
          </cell>
          <cell r="AZ83">
            <v>125</v>
          </cell>
          <cell r="BA83">
            <v>518.27599999999995</v>
          </cell>
          <cell r="BB83">
            <v>150</v>
          </cell>
          <cell r="BC83">
            <v>518.42600000000004</v>
          </cell>
          <cell r="BD83">
            <v>175</v>
          </cell>
          <cell r="BE83">
            <v>518.71600000000001</v>
          </cell>
          <cell r="BF83">
            <v>200</v>
          </cell>
          <cell r="BG83">
            <v>518.77599999999995</v>
          </cell>
          <cell r="BH83">
            <v>200</v>
          </cell>
          <cell r="BI83">
            <v>518.77599999999995</v>
          </cell>
          <cell r="BJ83">
            <v>200</v>
          </cell>
          <cell r="BK83">
            <v>518.77599999999995</v>
          </cell>
          <cell r="BL83">
            <v>200</v>
          </cell>
          <cell r="BM83">
            <v>518.77599999999995</v>
          </cell>
          <cell r="BN83">
            <v>200</v>
          </cell>
          <cell r="BO83">
            <v>518.77599999999995</v>
          </cell>
          <cell r="BP83">
            <v>200</v>
          </cell>
          <cell r="BQ83">
            <v>518.77599999999995</v>
          </cell>
          <cell r="BR83">
            <v>200</v>
          </cell>
          <cell r="BS83">
            <v>518.77599999999995</v>
          </cell>
          <cell r="BT83">
            <v>200</v>
          </cell>
          <cell r="BU83">
            <v>518.77599999999995</v>
          </cell>
          <cell r="BV83">
            <v>200</v>
          </cell>
          <cell r="BW83">
            <v>518.77599999999995</v>
          </cell>
          <cell r="BX83">
            <v>200</v>
          </cell>
          <cell r="BY83">
            <v>518.77599999999995</v>
          </cell>
          <cell r="BZ83">
            <v>200</v>
          </cell>
          <cell r="CA83">
            <v>518.77599999999995</v>
          </cell>
          <cell r="CB83">
            <v>200</v>
          </cell>
          <cell r="CC83">
            <v>518.77599999999995</v>
          </cell>
          <cell r="CD83">
            <v>200</v>
          </cell>
          <cell r="CE83">
            <v>518.77599999999995</v>
          </cell>
        </row>
        <row r="84">
          <cell r="A84">
            <v>11200</v>
          </cell>
          <cell r="B84">
            <v>200</v>
          </cell>
          <cell r="C84">
            <v>518.37599999999998</v>
          </cell>
          <cell r="D84">
            <v>200</v>
          </cell>
          <cell r="E84">
            <v>518.37599999999998</v>
          </cell>
          <cell r="F84">
            <v>200</v>
          </cell>
          <cell r="G84">
            <v>518.37599999999998</v>
          </cell>
          <cell r="H84">
            <v>200</v>
          </cell>
          <cell r="I84">
            <v>518.37599999999998</v>
          </cell>
          <cell r="J84">
            <v>200</v>
          </cell>
          <cell r="K84">
            <v>518.37599999999998</v>
          </cell>
          <cell r="L84">
            <v>200</v>
          </cell>
          <cell r="M84">
            <v>518.37599999999998</v>
          </cell>
          <cell r="N84">
            <v>200</v>
          </cell>
          <cell r="O84">
            <v>518.37599999999998</v>
          </cell>
          <cell r="P84">
            <v>200</v>
          </cell>
          <cell r="Q84">
            <v>518.37599999999998</v>
          </cell>
          <cell r="R84">
            <v>200</v>
          </cell>
          <cell r="S84">
            <v>518.37599999999998</v>
          </cell>
          <cell r="T84">
            <v>200</v>
          </cell>
          <cell r="U84">
            <v>518.37599999999998</v>
          </cell>
          <cell r="V84">
            <v>200</v>
          </cell>
          <cell r="W84">
            <v>518.37599999999998</v>
          </cell>
          <cell r="X84">
            <v>200</v>
          </cell>
          <cell r="Y84">
            <v>518.37599999999998</v>
          </cell>
          <cell r="Z84">
            <v>200</v>
          </cell>
          <cell r="AA84">
            <v>518.37599999999998</v>
          </cell>
          <cell r="AB84">
            <v>175</v>
          </cell>
          <cell r="AC84">
            <v>518.17600000000004</v>
          </cell>
          <cell r="AD84">
            <v>150</v>
          </cell>
          <cell r="AE84">
            <v>517.77599999999995</v>
          </cell>
          <cell r="AF84">
            <v>125</v>
          </cell>
          <cell r="AG84">
            <v>518.226</v>
          </cell>
          <cell r="AH84">
            <v>100</v>
          </cell>
          <cell r="AI84">
            <v>517.67600000000004</v>
          </cell>
          <cell r="AJ84">
            <v>75</v>
          </cell>
          <cell r="AK84">
            <v>517.976</v>
          </cell>
          <cell r="AL84">
            <v>50</v>
          </cell>
          <cell r="AM84">
            <v>517.67600000000004</v>
          </cell>
          <cell r="AN84">
            <v>25</v>
          </cell>
          <cell r="AO84">
            <v>517.07600000000002</v>
          </cell>
          <cell r="AP84">
            <v>0</v>
          </cell>
          <cell r="AQ84">
            <v>516.476</v>
          </cell>
          <cell r="AR84">
            <v>25</v>
          </cell>
          <cell r="AS84">
            <v>517.04600000000005</v>
          </cell>
          <cell r="AT84">
            <v>50</v>
          </cell>
          <cell r="AU84">
            <v>517.15599999999995</v>
          </cell>
          <cell r="AV84">
            <v>75</v>
          </cell>
          <cell r="AW84">
            <v>518.096</v>
          </cell>
          <cell r="AX84">
            <v>100</v>
          </cell>
          <cell r="AY84">
            <v>517.77599999999995</v>
          </cell>
          <cell r="AZ84">
            <v>125</v>
          </cell>
          <cell r="BA84">
            <v>517.85599999999999</v>
          </cell>
          <cell r="BB84">
            <v>150</v>
          </cell>
          <cell r="BC84">
            <v>517.87599999999998</v>
          </cell>
          <cell r="BD84">
            <v>175</v>
          </cell>
          <cell r="BE84">
            <v>518.27599999999995</v>
          </cell>
          <cell r="BF84">
            <v>200</v>
          </cell>
          <cell r="BG84">
            <v>518.154</v>
          </cell>
          <cell r="BH84">
            <v>200</v>
          </cell>
          <cell r="BI84">
            <v>518.154</v>
          </cell>
          <cell r="BJ84">
            <v>200</v>
          </cell>
          <cell r="BK84">
            <v>518.154</v>
          </cell>
          <cell r="BL84">
            <v>200</v>
          </cell>
          <cell r="BM84">
            <v>518.154</v>
          </cell>
          <cell r="BN84">
            <v>200</v>
          </cell>
          <cell r="BO84">
            <v>518.154</v>
          </cell>
          <cell r="BP84">
            <v>200</v>
          </cell>
          <cell r="BQ84">
            <v>518.154</v>
          </cell>
          <cell r="BR84">
            <v>200</v>
          </cell>
          <cell r="BS84">
            <v>518.154</v>
          </cell>
          <cell r="BT84">
            <v>200</v>
          </cell>
          <cell r="BU84">
            <v>518.154</v>
          </cell>
          <cell r="BV84">
            <v>200</v>
          </cell>
          <cell r="BW84">
            <v>518.154</v>
          </cell>
          <cell r="BX84">
            <v>200</v>
          </cell>
          <cell r="BY84">
            <v>518.154</v>
          </cell>
          <cell r="BZ84">
            <v>200</v>
          </cell>
          <cell r="CA84">
            <v>518.154</v>
          </cell>
          <cell r="CB84">
            <v>200</v>
          </cell>
          <cell r="CC84">
            <v>518.154</v>
          </cell>
          <cell r="CD84">
            <v>200</v>
          </cell>
          <cell r="CE84">
            <v>518.154</v>
          </cell>
        </row>
        <row r="85">
          <cell r="A85">
            <v>11400</v>
          </cell>
          <cell r="B85">
            <v>200</v>
          </cell>
          <cell r="C85">
            <v>517.07600000000002</v>
          </cell>
          <cell r="D85">
            <v>200</v>
          </cell>
          <cell r="E85">
            <v>517.07600000000002</v>
          </cell>
          <cell r="F85">
            <v>200</v>
          </cell>
          <cell r="G85">
            <v>517.07600000000002</v>
          </cell>
          <cell r="H85">
            <v>200</v>
          </cell>
          <cell r="I85">
            <v>517.07600000000002</v>
          </cell>
          <cell r="J85">
            <v>200</v>
          </cell>
          <cell r="K85">
            <v>517.07600000000002</v>
          </cell>
          <cell r="L85">
            <v>200</v>
          </cell>
          <cell r="M85">
            <v>517.07600000000002</v>
          </cell>
          <cell r="N85">
            <v>200</v>
          </cell>
          <cell r="O85">
            <v>517.07600000000002</v>
          </cell>
          <cell r="P85">
            <v>200</v>
          </cell>
          <cell r="Q85">
            <v>517.07600000000002</v>
          </cell>
          <cell r="R85">
            <v>200</v>
          </cell>
          <cell r="S85">
            <v>517.07600000000002</v>
          </cell>
          <cell r="T85">
            <v>200</v>
          </cell>
          <cell r="U85">
            <v>517.07600000000002</v>
          </cell>
          <cell r="V85">
            <v>200</v>
          </cell>
          <cell r="W85">
            <v>517.07600000000002</v>
          </cell>
          <cell r="X85">
            <v>200</v>
          </cell>
          <cell r="Y85">
            <v>517.07600000000002</v>
          </cell>
          <cell r="Z85">
            <v>200</v>
          </cell>
          <cell r="AA85">
            <v>517.07600000000002</v>
          </cell>
          <cell r="AB85">
            <v>175</v>
          </cell>
          <cell r="AC85">
            <v>517.27599999999995</v>
          </cell>
          <cell r="AD85">
            <v>150</v>
          </cell>
          <cell r="AE85">
            <v>517.55600000000004</v>
          </cell>
          <cell r="AF85">
            <v>125</v>
          </cell>
          <cell r="AG85">
            <v>517.77599999999995</v>
          </cell>
          <cell r="AH85">
            <v>100</v>
          </cell>
          <cell r="AI85">
            <v>517.37599999999998</v>
          </cell>
          <cell r="AJ85">
            <v>75</v>
          </cell>
          <cell r="AK85">
            <v>517.04600000000005</v>
          </cell>
          <cell r="AL85">
            <v>50</v>
          </cell>
          <cell r="AM85">
            <v>515.476</v>
          </cell>
          <cell r="AN85">
            <v>25</v>
          </cell>
          <cell r="AO85">
            <v>515.76599999999996</v>
          </cell>
          <cell r="AP85">
            <v>0</v>
          </cell>
          <cell r="AQ85">
            <v>516.07600000000002</v>
          </cell>
          <cell r="AR85">
            <v>25</v>
          </cell>
          <cell r="AS85">
            <v>517.226</v>
          </cell>
          <cell r="AT85">
            <v>50</v>
          </cell>
          <cell r="AU85">
            <v>517.67600000000004</v>
          </cell>
          <cell r="AV85">
            <v>75</v>
          </cell>
          <cell r="AW85">
            <v>517.17600000000004</v>
          </cell>
          <cell r="AX85">
            <v>100</v>
          </cell>
          <cell r="AY85">
            <v>517.77599999999995</v>
          </cell>
          <cell r="AZ85">
            <v>125</v>
          </cell>
          <cell r="BA85">
            <v>518.04600000000005</v>
          </cell>
          <cell r="BB85">
            <v>150</v>
          </cell>
          <cell r="BC85">
            <v>517.93600000000004</v>
          </cell>
          <cell r="BD85">
            <v>175</v>
          </cell>
          <cell r="BE85">
            <v>517.80600000000004</v>
          </cell>
          <cell r="BF85">
            <v>200</v>
          </cell>
          <cell r="BG85">
            <v>517.99599999999998</v>
          </cell>
          <cell r="BH85">
            <v>200</v>
          </cell>
          <cell r="BI85">
            <v>517.99599999999998</v>
          </cell>
          <cell r="BJ85">
            <v>200</v>
          </cell>
          <cell r="BK85">
            <v>517.99599999999998</v>
          </cell>
          <cell r="BL85">
            <v>200</v>
          </cell>
          <cell r="BM85">
            <v>517.99599999999998</v>
          </cell>
          <cell r="BN85">
            <v>200</v>
          </cell>
          <cell r="BO85">
            <v>517.99599999999998</v>
          </cell>
          <cell r="BP85">
            <v>200</v>
          </cell>
          <cell r="BQ85">
            <v>517.99599999999998</v>
          </cell>
          <cell r="BR85">
            <v>200</v>
          </cell>
          <cell r="BS85">
            <v>517.99599999999998</v>
          </cell>
          <cell r="BT85">
            <v>200</v>
          </cell>
          <cell r="BU85">
            <v>517.99599999999998</v>
          </cell>
          <cell r="BV85">
            <v>200</v>
          </cell>
          <cell r="BW85">
            <v>517.99599999999998</v>
          </cell>
          <cell r="BX85">
            <v>200</v>
          </cell>
          <cell r="BY85">
            <v>517.99599999999998</v>
          </cell>
          <cell r="BZ85">
            <v>200</v>
          </cell>
          <cell r="CA85">
            <v>517.99599999999998</v>
          </cell>
          <cell r="CB85">
            <v>200</v>
          </cell>
          <cell r="CC85">
            <v>517.99599999999998</v>
          </cell>
          <cell r="CD85">
            <v>200</v>
          </cell>
          <cell r="CE85">
            <v>517.99599999999998</v>
          </cell>
        </row>
        <row r="86">
          <cell r="A86">
            <v>11600</v>
          </cell>
          <cell r="B86">
            <v>200</v>
          </cell>
          <cell r="C86">
            <v>516.85599999999999</v>
          </cell>
          <cell r="D86">
            <v>200</v>
          </cell>
          <cell r="E86">
            <v>516.85599999999999</v>
          </cell>
          <cell r="F86">
            <v>200</v>
          </cell>
          <cell r="G86">
            <v>516.85599999999999</v>
          </cell>
          <cell r="H86">
            <v>200</v>
          </cell>
          <cell r="I86">
            <v>516.85599999999999</v>
          </cell>
          <cell r="J86">
            <v>200</v>
          </cell>
          <cell r="K86">
            <v>516.85599999999999</v>
          </cell>
          <cell r="L86">
            <v>200</v>
          </cell>
          <cell r="M86">
            <v>516.85599999999999</v>
          </cell>
          <cell r="N86">
            <v>200</v>
          </cell>
          <cell r="O86">
            <v>516.85599999999999</v>
          </cell>
          <cell r="P86">
            <v>200</v>
          </cell>
          <cell r="Q86">
            <v>516.85599999999999</v>
          </cell>
          <cell r="R86">
            <v>200</v>
          </cell>
          <cell r="S86">
            <v>516.85599999999999</v>
          </cell>
          <cell r="T86">
            <v>200</v>
          </cell>
          <cell r="U86">
            <v>516.85599999999999</v>
          </cell>
          <cell r="V86">
            <v>175</v>
          </cell>
          <cell r="W86">
            <v>516.89499999999998</v>
          </cell>
          <cell r="X86">
            <v>150</v>
          </cell>
          <cell r="Y86">
            <v>516.97500000000002</v>
          </cell>
          <cell r="Z86">
            <v>125</v>
          </cell>
          <cell r="AA86">
            <v>516.95500000000004</v>
          </cell>
          <cell r="AB86">
            <v>100</v>
          </cell>
          <cell r="AC86">
            <v>516.625</v>
          </cell>
          <cell r="AD86">
            <v>90</v>
          </cell>
          <cell r="AE86">
            <v>516.67499999999995</v>
          </cell>
          <cell r="AF86">
            <v>81</v>
          </cell>
          <cell r="AG86">
            <v>518.47500000000002</v>
          </cell>
          <cell r="AH86">
            <v>63</v>
          </cell>
          <cell r="AI86">
            <v>516.27499999999998</v>
          </cell>
          <cell r="AJ86">
            <v>50</v>
          </cell>
          <cell r="AK86">
            <v>515.27499999999998</v>
          </cell>
          <cell r="AL86">
            <v>36</v>
          </cell>
          <cell r="AM86">
            <v>515.505</v>
          </cell>
          <cell r="AN86">
            <v>25</v>
          </cell>
          <cell r="AO86">
            <v>514.85500000000002</v>
          </cell>
          <cell r="AP86">
            <v>0</v>
          </cell>
          <cell r="AQ86">
            <v>515.67499999999995</v>
          </cell>
          <cell r="AR86">
            <v>25</v>
          </cell>
          <cell r="AS86">
            <v>517.23500000000001</v>
          </cell>
          <cell r="AT86">
            <v>50</v>
          </cell>
          <cell r="AU86">
            <v>517.05499999999995</v>
          </cell>
          <cell r="AV86">
            <v>75</v>
          </cell>
          <cell r="AW86">
            <v>517.82500000000005</v>
          </cell>
          <cell r="AX86">
            <v>100</v>
          </cell>
          <cell r="AY86">
            <v>516.125</v>
          </cell>
          <cell r="AZ86">
            <v>125</v>
          </cell>
          <cell r="BA86">
            <v>516.07600000000002</v>
          </cell>
          <cell r="BB86">
            <v>150</v>
          </cell>
          <cell r="BC86">
            <v>516.45500000000004</v>
          </cell>
          <cell r="BD86">
            <v>175</v>
          </cell>
          <cell r="BE86">
            <v>516.97500000000002</v>
          </cell>
          <cell r="BF86">
            <v>200</v>
          </cell>
          <cell r="BG86">
            <v>516.10500000000002</v>
          </cell>
          <cell r="BH86">
            <v>200</v>
          </cell>
          <cell r="BI86">
            <v>516.10500000000002</v>
          </cell>
          <cell r="BJ86">
            <v>200</v>
          </cell>
          <cell r="BK86">
            <v>516.10500000000002</v>
          </cell>
          <cell r="BL86">
            <v>200</v>
          </cell>
          <cell r="BM86">
            <v>516.10500000000002</v>
          </cell>
          <cell r="BN86">
            <v>200</v>
          </cell>
          <cell r="BO86">
            <v>516.10500000000002</v>
          </cell>
          <cell r="BP86">
            <v>200</v>
          </cell>
          <cell r="BQ86">
            <v>516.10500000000002</v>
          </cell>
          <cell r="BR86">
            <v>200</v>
          </cell>
          <cell r="BS86">
            <v>516.10500000000002</v>
          </cell>
          <cell r="BT86">
            <v>200</v>
          </cell>
          <cell r="BU86">
            <v>516.10500000000002</v>
          </cell>
          <cell r="BV86">
            <v>200</v>
          </cell>
          <cell r="BW86">
            <v>516.10500000000002</v>
          </cell>
          <cell r="BX86">
            <v>200</v>
          </cell>
          <cell r="BY86">
            <v>516.10500000000002</v>
          </cell>
          <cell r="BZ86">
            <v>200</v>
          </cell>
          <cell r="CA86">
            <v>516.10500000000002</v>
          </cell>
          <cell r="CB86">
            <v>200</v>
          </cell>
          <cell r="CC86">
            <v>516.10500000000002</v>
          </cell>
          <cell r="CD86">
            <v>200</v>
          </cell>
          <cell r="CE86">
            <v>516.10500000000002</v>
          </cell>
        </row>
        <row r="87">
          <cell r="A87">
            <v>11800</v>
          </cell>
          <cell r="B87">
            <v>200</v>
          </cell>
          <cell r="C87">
            <v>516.245</v>
          </cell>
          <cell r="D87">
            <v>200</v>
          </cell>
          <cell r="E87">
            <v>516.245</v>
          </cell>
          <cell r="F87">
            <v>200</v>
          </cell>
          <cell r="G87">
            <v>516.245</v>
          </cell>
          <cell r="H87">
            <v>200</v>
          </cell>
          <cell r="I87">
            <v>516.245</v>
          </cell>
          <cell r="J87">
            <v>200</v>
          </cell>
          <cell r="K87">
            <v>516.245</v>
          </cell>
          <cell r="L87">
            <v>200</v>
          </cell>
          <cell r="M87">
            <v>516.245</v>
          </cell>
          <cell r="N87">
            <v>200</v>
          </cell>
          <cell r="O87">
            <v>516.245</v>
          </cell>
          <cell r="P87">
            <v>200</v>
          </cell>
          <cell r="Q87">
            <v>516.245</v>
          </cell>
          <cell r="R87">
            <v>200</v>
          </cell>
          <cell r="S87">
            <v>516.245</v>
          </cell>
          <cell r="T87">
            <v>200</v>
          </cell>
          <cell r="U87">
            <v>516.245</v>
          </cell>
          <cell r="V87">
            <v>200</v>
          </cell>
          <cell r="W87">
            <v>516.245</v>
          </cell>
          <cell r="X87">
            <v>175</v>
          </cell>
          <cell r="Y87">
            <v>516.10500000000002</v>
          </cell>
          <cell r="Z87">
            <v>150</v>
          </cell>
          <cell r="AA87">
            <v>515.79499999999996</v>
          </cell>
          <cell r="AB87">
            <v>125</v>
          </cell>
          <cell r="AC87">
            <v>515.52499999999998</v>
          </cell>
          <cell r="AD87">
            <v>100</v>
          </cell>
          <cell r="AE87">
            <v>516.45500000000004</v>
          </cell>
          <cell r="AF87">
            <v>89</v>
          </cell>
          <cell r="AG87">
            <v>518.27499999999998</v>
          </cell>
          <cell r="AH87">
            <v>81</v>
          </cell>
          <cell r="AI87">
            <v>516.125</v>
          </cell>
          <cell r="AJ87">
            <v>66</v>
          </cell>
          <cell r="AK87">
            <v>516.07500000000005</v>
          </cell>
          <cell r="AL87">
            <v>38</v>
          </cell>
          <cell r="AM87">
            <v>514.92499999999995</v>
          </cell>
          <cell r="AN87">
            <v>25</v>
          </cell>
          <cell r="AO87">
            <v>513.97500000000002</v>
          </cell>
          <cell r="AP87">
            <v>0</v>
          </cell>
          <cell r="AQ87">
            <v>513.97500000000002</v>
          </cell>
          <cell r="AR87">
            <v>10</v>
          </cell>
          <cell r="AS87">
            <v>514.83500000000004</v>
          </cell>
          <cell r="AT87">
            <v>25</v>
          </cell>
          <cell r="AU87">
            <v>516.17499999999995</v>
          </cell>
          <cell r="AV87">
            <v>50</v>
          </cell>
          <cell r="AW87">
            <v>516.07500000000005</v>
          </cell>
          <cell r="AX87">
            <v>75</v>
          </cell>
          <cell r="AY87">
            <v>516.17499999999995</v>
          </cell>
          <cell r="AZ87">
            <v>100</v>
          </cell>
          <cell r="BA87">
            <v>516.01499999999999</v>
          </cell>
          <cell r="BB87">
            <v>125</v>
          </cell>
          <cell r="BC87">
            <v>515.85500000000002</v>
          </cell>
          <cell r="BD87">
            <v>150</v>
          </cell>
          <cell r="BE87">
            <v>515.52499999999998</v>
          </cell>
          <cell r="BF87">
            <v>175</v>
          </cell>
          <cell r="BG87">
            <v>515.375</v>
          </cell>
          <cell r="BH87">
            <v>200</v>
          </cell>
          <cell r="BI87">
            <v>515.26499999999999</v>
          </cell>
          <cell r="BJ87">
            <v>200</v>
          </cell>
          <cell r="BK87">
            <v>515.26499999999999</v>
          </cell>
          <cell r="BL87">
            <v>200</v>
          </cell>
          <cell r="BM87">
            <v>515.26499999999999</v>
          </cell>
          <cell r="BN87">
            <v>200</v>
          </cell>
          <cell r="BO87">
            <v>515.26499999999999</v>
          </cell>
          <cell r="BP87">
            <v>200</v>
          </cell>
          <cell r="BQ87">
            <v>515.26499999999999</v>
          </cell>
          <cell r="BR87">
            <v>200</v>
          </cell>
          <cell r="BS87">
            <v>515.26499999999999</v>
          </cell>
          <cell r="BT87">
            <v>200</v>
          </cell>
          <cell r="BU87">
            <v>515.26499999999999</v>
          </cell>
          <cell r="BV87">
            <v>200</v>
          </cell>
          <cell r="BW87">
            <v>515.26499999999999</v>
          </cell>
          <cell r="BX87">
            <v>200</v>
          </cell>
          <cell r="BY87">
            <v>515.26499999999999</v>
          </cell>
          <cell r="BZ87">
            <v>200</v>
          </cell>
          <cell r="CA87">
            <v>515.26499999999999</v>
          </cell>
          <cell r="CB87">
            <v>200</v>
          </cell>
          <cell r="CC87">
            <v>515.26499999999999</v>
          </cell>
          <cell r="CD87">
            <v>200</v>
          </cell>
          <cell r="CE87">
            <v>515.26499999999999</v>
          </cell>
        </row>
        <row r="88">
          <cell r="A88">
            <v>12000</v>
          </cell>
          <cell r="B88">
            <v>200</v>
          </cell>
          <cell r="C88">
            <v>514.80499999999995</v>
          </cell>
          <cell r="D88">
            <v>200</v>
          </cell>
          <cell r="E88">
            <v>514.80499999999995</v>
          </cell>
          <cell r="F88">
            <v>200</v>
          </cell>
          <cell r="G88">
            <v>514.80499999999995</v>
          </cell>
          <cell r="H88">
            <v>200</v>
          </cell>
          <cell r="I88">
            <v>514.80499999999995</v>
          </cell>
          <cell r="J88">
            <v>200</v>
          </cell>
          <cell r="K88">
            <v>514.80499999999995</v>
          </cell>
          <cell r="L88">
            <v>200</v>
          </cell>
          <cell r="M88">
            <v>514.80499999999995</v>
          </cell>
          <cell r="N88">
            <v>200</v>
          </cell>
          <cell r="O88">
            <v>514.80499999999995</v>
          </cell>
          <cell r="P88">
            <v>200</v>
          </cell>
          <cell r="Q88">
            <v>514.80499999999995</v>
          </cell>
          <cell r="R88">
            <v>200</v>
          </cell>
          <cell r="S88">
            <v>514.80499999999995</v>
          </cell>
          <cell r="T88">
            <v>200</v>
          </cell>
          <cell r="U88">
            <v>514.80499999999995</v>
          </cell>
          <cell r="V88">
            <v>200</v>
          </cell>
          <cell r="W88">
            <v>514.80499999999995</v>
          </cell>
          <cell r="X88">
            <v>200</v>
          </cell>
          <cell r="Y88">
            <v>514.80499999999995</v>
          </cell>
          <cell r="Z88">
            <v>200</v>
          </cell>
          <cell r="AA88">
            <v>514.80499999999995</v>
          </cell>
          <cell r="AB88">
            <v>175</v>
          </cell>
          <cell r="AC88">
            <v>514.85500000000002</v>
          </cell>
          <cell r="AD88">
            <v>150</v>
          </cell>
          <cell r="AE88">
            <v>515.19500000000005</v>
          </cell>
          <cell r="AF88">
            <v>125</v>
          </cell>
          <cell r="AG88">
            <v>515.35500000000002</v>
          </cell>
          <cell r="AH88">
            <v>100</v>
          </cell>
          <cell r="AI88">
            <v>514.97500000000002</v>
          </cell>
          <cell r="AJ88">
            <v>75</v>
          </cell>
          <cell r="AK88">
            <v>515.20500000000004</v>
          </cell>
          <cell r="AL88">
            <v>50</v>
          </cell>
          <cell r="AM88">
            <v>515.07500000000005</v>
          </cell>
          <cell r="AN88">
            <v>25</v>
          </cell>
          <cell r="AO88">
            <v>516.26499999999999</v>
          </cell>
          <cell r="AP88">
            <v>0</v>
          </cell>
          <cell r="AQ88">
            <v>514.39499999999998</v>
          </cell>
          <cell r="AR88">
            <v>25</v>
          </cell>
          <cell r="AS88">
            <v>513.17499999999995</v>
          </cell>
          <cell r="AT88">
            <v>40</v>
          </cell>
          <cell r="AU88">
            <v>516.47500000000002</v>
          </cell>
          <cell r="AV88">
            <v>45</v>
          </cell>
          <cell r="AW88">
            <v>515.375</v>
          </cell>
          <cell r="AX88">
            <v>75</v>
          </cell>
          <cell r="AY88">
            <v>515.27499999999998</v>
          </cell>
          <cell r="AZ88">
            <v>100</v>
          </cell>
          <cell r="BA88">
            <v>515.26499999999999</v>
          </cell>
          <cell r="BB88">
            <v>125</v>
          </cell>
          <cell r="BC88">
            <v>515.17499999999995</v>
          </cell>
          <cell r="BD88">
            <v>150</v>
          </cell>
          <cell r="BE88">
            <v>515.10500000000002</v>
          </cell>
          <cell r="BF88">
            <v>175</v>
          </cell>
          <cell r="BG88">
            <v>515.18499999999995</v>
          </cell>
          <cell r="BH88">
            <v>200</v>
          </cell>
          <cell r="BI88">
            <v>515.29499999999996</v>
          </cell>
          <cell r="BJ88">
            <v>200</v>
          </cell>
          <cell r="BK88">
            <v>515.29499999999996</v>
          </cell>
          <cell r="BL88">
            <v>200</v>
          </cell>
          <cell r="BM88">
            <v>515.29499999999996</v>
          </cell>
          <cell r="BN88">
            <v>200</v>
          </cell>
          <cell r="BO88">
            <v>515.29499999999996</v>
          </cell>
          <cell r="BP88">
            <v>200</v>
          </cell>
          <cell r="BQ88">
            <v>515.29499999999996</v>
          </cell>
          <cell r="BR88">
            <v>200</v>
          </cell>
          <cell r="BS88">
            <v>515.29499999999996</v>
          </cell>
          <cell r="BT88">
            <v>200</v>
          </cell>
          <cell r="BU88">
            <v>515.29499999999996</v>
          </cell>
          <cell r="BV88">
            <v>200</v>
          </cell>
          <cell r="BW88">
            <v>515.29499999999996</v>
          </cell>
          <cell r="BX88">
            <v>200</v>
          </cell>
          <cell r="BY88">
            <v>515.29499999999996</v>
          </cell>
          <cell r="BZ88">
            <v>200</v>
          </cell>
          <cell r="CA88">
            <v>515.29499999999996</v>
          </cell>
          <cell r="CB88">
            <v>200</v>
          </cell>
          <cell r="CC88">
            <v>515.29499999999996</v>
          </cell>
          <cell r="CD88">
            <v>200</v>
          </cell>
          <cell r="CE88">
            <v>515.29499999999996</v>
          </cell>
        </row>
        <row r="89">
          <cell r="A89">
            <v>12200</v>
          </cell>
          <cell r="B89">
            <v>200</v>
          </cell>
          <cell r="C89">
            <v>514.44500000000005</v>
          </cell>
          <cell r="D89">
            <v>200</v>
          </cell>
          <cell r="E89">
            <v>514.44500000000005</v>
          </cell>
          <cell r="F89">
            <v>200</v>
          </cell>
          <cell r="G89">
            <v>514.44500000000005</v>
          </cell>
          <cell r="H89">
            <v>200</v>
          </cell>
          <cell r="I89">
            <v>514.44500000000005</v>
          </cell>
          <cell r="J89">
            <v>200</v>
          </cell>
          <cell r="K89">
            <v>514.44500000000005</v>
          </cell>
          <cell r="L89">
            <v>200</v>
          </cell>
          <cell r="M89">
            <v>514.44500000000005</v>
          </cell>
          <cell r="N89">
            <v>200</v>
          </cell>
          <cell r="O89">
            <v>514.44500000000005</v>
          </cell>
          <cell r="P89">
            <v>200</v>
          </cell>
          <cell r="Q89">
            <v>514.44500000000005</v>
          </cell>
          <cell r="R89">
            <v>200</v>
          </cell>
          <cell r="S89">
            <v>514.44500000000005</v>
          </cell>
          <cell r="T89">
            <v>200</v>
          </cell>
          <cell r="U89">
            <v>514.44500000000005</v>
          </cell>
          <cell r="V89">
            <v>200</v>
          </cell>
          <cell r="W89">
            <v>514.44500000000005</v>
          </cell>
          <cell r="X89">
            <v>200</v>
          </cell>
          <cell r="Y89">
            <v>514.44500000000005</v>
          </cell>
          <cell r="Z89">
            <v>200</v>
          </cell>
          <cell r="AA89">
            <v>514.44500000000005</v>
          </cell>
          <cell r="AB89">
            <v>175</v>
          </cell>
          <cell r="AC89">
            <v>514.48500000000001</v>
          </cell>
          <cell r="AD89">
            <v>150</v>
          </cell>
          <cell r="AE89">
            <v>514.375</v>
          </cell>
          <cell r="AF89">
            <v>125</v>
          </cell>
          <cell r="AG89">
            <v>514.42499999999995</v>
          </cell>
          <cell r="AH89">
            <v>100</v>
          </cell>
          <cell r="AI89">
            <v>514.495</v>
          </cell>
          <cell r="AJ89">
            <v>75</v>
          </cell>
          <cell r="AK89">
            <v>514.47500000000002</v>
          </cell>
          <cell r="AL89">
            <v>50</v>
          </cell>
          <cell r="AM89">
            <v>514.34500000000003</v>
          </cell>
          <cell r="AN89">
            <v>25</v>
          </cell>
          <cell r="AO89">
            <v>514.17499999999995</v>
          </cell>
          <cell r="AP89">
            <v>0</v>
          </cell>
          <cell r="AQ89">
            <v>515.35500000000002</v>
          </cell>
          <cell r="AR89">
            <v>25</v>
          </cell>
          <cell r="AS89">
            <v>516.57500000000005</v>
          </cell>
          <cell r="AT89">
            <v>25</v>
          </cell>
          <cell r="AU89">
            <v>514.01499999999999</v>
          </cell>
          <cell r="AV89">
            <v>30</v>
          </cell>
          <cell r="AW89">
            <v>512.77499999999998</v>
          </cell>
          <cell r="AX89">
            <v>50</v>
          </cell>
          <cell r="AY89">
            <v>513.27499999999998</v>
          </cell>
          <cell r="AZ89">
            <v>68</v>
          </cell>
          <cell r="BA89">
            <v>515.45500000000004</v>
          </cell>
          <cell r="BB89">
            <v>78</v>
          </cell>
          <cell r="BC89">
            <v>514.375</v>
          </cell>
          <cell r="BD89">
            <v>100</v>
          </cell>
          <cell r="BE89">
            <v>514.07500000000005</v>
          </cell>
          <cell r="BF89">
            <v>125</v>
          </cell>
          <cell r="BG89">
            <v>514.07500000000005</v>
          </cell>
          <cell r="BH89">
            <v>150</v>
          </cell>
          <cell r="BI89">
            <v>514.27499999999998</v>
          </cell>
          <cell r="BJ89">
            <v>175</v>
          </cell>
          <cell r="BK89">
            <v>514.16499999999996</v>
          </cell>
          <cell r="BL89">
            <v>200</v>
          </cell>
          <cell r="BM89">
            <v>514.245</v>
          </cell>
          <cell r="BN89">
            <v>200</v>
          </cell>
          <cell r="BO89">
            <v>514.245</v>
          </cell>
          <cell r="BP89">
            <v>200</v>
          </cell>
          <cell r="BQ89">
            <v>514.245</v>
          </cell>
          <cell r="BR89">
            <v>200</v>
          </cell>
          <cell r="BS89">
            <v>514.245</v>
          </cell>
          <cell r="BT89">
            <v>200</v>
          </cell>
          <cell r="BU89">
            <v>514.245</v>
          </cell>
          <cell r="BV89">
            <v>200</v>
          </cell>
          <cell r="BW89">
            <v>514.245</v>
          </cell>
          <cell r="BX89">
            <v>200</v>
          </cell>
          <cell r="BY89">
            <v>514.245</v>
          </cell>
          <cell r="BZ89">
            <v>200</v>
          </cell>
          <cell r="CA89">
            <v>514.245</v>
          </cell>
          <cell r="CB89">
            <v>200</v>
          </cell>
          <cell r="CC89">
            <v>514.245</v>
          </cell>
          <cell r="CD89">
            <v>200</v>
          </cell>
          <cell r="CE89">
            <v>514.245</v>
          </cell>
        </row>
        <row r="90">
          <cell r="A90">
            <v>12400</v>
          </cell>
          <cell r="B90">
            <v>200</v>
          </cell>
          <cell r="C90">
            <v>513.84500000000003</v>
          </cell>
          <cell r="D90">
            <v>200</v>
          </cell>
          <cell r="E90">
            <v>513.84500000000003</v>
          </cell>
          <cell r="F90">
            <v>200</v>
          </cell>
          <cell r="G90">
            <v>513.84500000000003</v>
          </cell>
          <cell r="H90">
            <v>200</v>
          </cell>
          <cell r="I90">
            <v>513.84500000000003</v>
          </cell>
          <cell r="J90">
            <v>200</v>
          </cell>
          <cell r="K90">
            <v>513.84500000000003</v>
          </cell>
          <cell r="L90">
            <v>200</v>
          </cell>
          <cell r="M90">
            <v>513.84500000000003</v>
          </cell>
          <cell r="N90">
            <v>200</v>
          </cell>
          <cell r="O90">
            <v>513.84500000000003</v>
          </cell>
          <cell r="P90">
            <v>200</v>
          </cell>
          <cell r="Q90">
            <v>513.84500000000003</v>
          </cell>
          <cell r="R90">
            <v>200</v>
          </cell>
          <cell r="S90">
            <v>513.84500000000003</v>
          </cell>
          <cell r="T90">
            <v>200</v>
          </cell>
          <cell r="U90">
            <v>513.84500000000003</v>
          </cell>
          <cell r="V90">
            <v>200</v>
          </cell>
          <cell r="W90">
            <v>513.84500000000003</v>
          </cell>
          <cell r="X90">
            <v>175</v>
          </cell>
          <cell r="Y90">
            <v>513.97500000000002</v>
          </cell>
          <cell r="Z90">
            <v>150</v>
          </cell>
          <cell r="AA90">
            <v>513.90499999999997</v>
          </cell>
          <cell r="AB90">
            <v>125</v>
          </cell>
          <cell r="AC90">
            <v>513.82500000000005</v>
          </cell>
          <cell r="AD90">
            <v>100</v>
          </cell>
          <cell r="AE90">
            <v>513.77499999999998</v>
          </cell>
          <cell r="AF90">
            <v>75</v>
          </cell>
          <cell r="AG90">
            <v>513.01499999999999</v>
          </cell>
          <cell r="AH90">
            <v>50</v>
          </cell>
          <cell r="AI90">
            <v>512.995</v>
          </cell>
          <cell r="AJ90">
            <v>33</v>
          </cell>
          <cell r="AK90">
            <v>514.125</v>
          </cell>
          <cell r="AL90">
            <v>25</v>
          </cell>
          <cell r="AM90">
            <v>515.54499999999996</v>
          </cell>
          <cell r="AN90">
            <v>15</v>
          </cell>
          <cell r="AO90">
            <v>513.77499999999998</v>
          </cell>
          <cell r="AP90">
            <v>0</v>
          </cell>
          <cell r="AQ90">
            <v>513.255</v>
          </cell>
          <cell r="AR90">
            <v>25</v>
          </cell>
          <cell r="AS90">
            <v>512.245</v>
          </cell>
          <cell r="AT90">
            <v>50</v>
          </cell>
          <cell r="AU90">
            <v>512.67499999999995</v>
          </cell>
          <cell r="AV90">
            <v>75</v>
          </cell>
          <cell r="AW90">
            <v>512.32500000000005</v>
          </cell>
          <cell r="AX90">
            <v>100</v>
          </cell>
          <cell r="AY90">
            <v>512.88499999999999</v>
          </cell>
          <cell r="AZ90">
            <v>125</v>
          </cell>
          <cell r="BA90">
            <v>512.995</v>
          </cell>
          <cell r="BB90">
            <v>150</v>
          </cell>
          <cell r="BC90">
            <v>512.505</v>
          </cell>
          <cell r="BD90">
            <v>175</v>
          </cell>
          <cell r="BE90">
            <v>512.40499999999997</v>
          </cell>
          <cell r="BF90">
            <v>200</v>
          </cell>
          <cell r="BG90">
            <v>512.28499999999997</v>
          </cell>
          <cell r="BH90">
            <v>200</v>
          </cell>
          <cell r="BI90">
            <v>512.28499999999997</v>
          </cell>
          <cell r="BJ90">
            <v>200</v>
          </cell>
          <cell r="BK90">
            <v>512.28499999999997</v>
          </cell>
          <cell r="BL90">
            <v>200</v>
          </cell>
          <cell r="BM90">
            <v>512.28499999999997</v>
          </cell>
          <cell r="BN90">
            <v>200</v>
          </cell>
          <cell r="BO90">
            <v>512.28499999999997</v>
          </cell>
          <cell r="BP90">
            <v>200</v>
          </cell>
          <cell r="BQ90">
            <v>512.28499999999997</v>
          </cell>
          <cell r="BR90">
            <v>200</v>
          </cell>
          <cell r="BS90">
            <v>512.28499999999997</v>
          </cell>
          <cell r="BT90">
            <v>200</v>
          </cell>
          <cell r="BU90">
            <v>512.28499999999997</v>
          </cell>
          <cell r="BV90">
            <v>200</v>
          </cell>
          <cell r="BW90">
            <v>512.28499999999997</v>
          </cell>
          <cell r="BX90">
            <v>200</v>
          </cell>
          <cell r="BY90">
            <v>512.28499999999997</v>
          </cell>
          <cell r="BZ90">
            <v>200</v>
          </cell>
          <cell r="CA90">
            <v>512.28499999999997</v>
          </cell>
          <cell r="CB90">
            <v>200</v>
          </cell>
          <cell r="CC90">
            <v>512.28499999999997</v>
          </cell>
          <cell r="CD90">
            <v>200</v>
          </cell>
          <cell r="CE90">
            <v>512.28499999999997</v>
          </cell>
        </row>
        <row r="91">
          <cell r="A91">
            <v>12600</v>
          </cell>
          <cell r="B91">
            <v>200</v>
          </cell>
          <cell r="C91">
            <v>512.97</v>
          </cell>
          <cell r="D91">
            <v>200</v>
          </cell>
          <cell r="E91">
            <v>512.97</v>
          </cell>
          <cell r="F91">
            <v>200</v>
          </cell>
          <cell r="G91">
            <v>512.97</v>
          </cell>
          <cell r="H91">
            <v>200</v>
          </cell>
          <cell r="I91">
            <v>512.97</v>
          </cell>
          <cell r="J91">
            <v>200</v>
          </cell>
          <cell r="K91">
            <v>512.97</v>
          </cell>
          <cell r="L91">
            <v>200</v>
          </cell>
          <cell r="M91">
            <v>512.97</v>
          </cell>
          <cell r="N91">
            <v>200</v>
          </cell>
          <cell r="O91">
            <v>512.97</v>
          </cell>
          <cell r="P91">
            <v>200</v>
          </cell>
          <cell r="Q91">
            <v>512.97</v>
          </cell>
          <cell r="R91">
            <v>200</v>
          </cell>
          <cell r="S91">
            <v>512.97</v>
          </cell>
          <cell r="T91">
            <v>200</v>
          </cell>
          <cell r="U91">
            <v>512.97</v>
          </cell>
          <cell r="V91">
            <v>200</v>
          </cell>
          <cell r="W91">
            <v>512.97</v>
          </cell>
          <cell r="X91">
            <v>200</v>
          </cell>
          <cell r="Y91">
            <v>512.97</v>
          </cell>
          <cell r="Z91">
            <v>200</v>
          </cell>
          <cell r="AA91">
            <v>512.97</v>
          </cell>
          <cell r="AB91">
            <v>175</v>
          </cell>
          <cell r="AC91">
            <v>512.98</v>
          </cell>
          <cell r="AD91">
            <v>150</v>
          </cell>
          <cell r="AE91">
            <v>512.79999999999995</v>
          </cell>
          <cell r="AF91">
            <v>125</v>
          </cell>
          <cell r="AG91">
            <v>512.85</v>
          </cell>
          <cell r="AH91">
            <v>100</v>
          </cell>
          <cell r="AI91">
            <v>512.87</v>
          </cell>
          <cell r="AJ91">
            <v>75</v>
          </cell>
          <cell r="AK91">
            <v>512.80999999999995</v>
          </cell>
          <cell r="AL91">
            <v>50</v>
          </cell>
          <cell r="AM91">
            <v>512.6</v>
          </cell>
          <cell r="AN91">
            <v>25</v>
          </cell>
          <cell r="AO91">
            <v>512.27</v>
          </cell>
          <cell r="AP91">
            <v>0</v>
          </cell>
          <cell r="AQ91">
            <v>511.86</v>
          </cell>
          <cell r="AR91">
            <v>25</v>
          </cell>
          <cell r="AS91">
            <v>511.81</v>
          </cell>
          <cell r="AT91">
            <v>50</v>
          </cell>
          <cell r="AU91">
            <v>511.87</v>
          </cell>
          <cell r="AV91">
            <v>58</v>
          </cell>
          <cell r="AW91">
            <v>513.54999999999995</v>
          </cell>
          <cell r="AX91">
            <v>75</v>
          </cell>
          <cell r="AY91">
            <v>513.33699999999999</v>
          </cell>
          <cell r="AZ91">
            <v>100</v>
          </cell>
          <cell r="BA91">
            <v>513.25</v>
          </cell>
          <cell r="BB91">
            <v>125</v>
          </cell>
          <cell r="BC91">
            <v>511.7</v>
          </cell>
          <cell r="BD91">
            <v>150</v>
          </cell>
          <cell r="BE91">
            <v>512.77</v>
          </cell>
          <cell r="BF91">
            <v>175</v>
          </cell>
          <cell r="BG91">
            <v>513.47</v>
          </cell>
          <cell r="BH91">
            <v>200</v>
          </cell>
          <cell r="BI91">
            <v>513.29</v>
          </cell>
          <cell r="BJ91">
            <v>200</v>
          </cell>
          <cell r="BK91">
            <v>513.29</v>
          </cell>
          <cell r="BL91">
            <v>200</v>
          </cell>
          <cell r="BM91">
            <v>513.29</v>
          </cell>
          <cell r="BN91">
            <v>200</v>
          </cell>
          <cell r="BO91">
            <v>513.29</v>
          </cell>
          <cell r="BP91">
            <v>200</v>
          </cell>
          <cell r="BQ91">
            <v>513.29</v>
          </cell>
          <cell r="BR91">
            <v>200</v>
          </cell>
          <cell r="BS91">
            <v>513.29</v>
          </cell>
          <cell r="BT91">
            <v>200</v>
          </cell>
          <cell r="BU91">
            <v>513.29</v>
          </cell>
          <cell r="BV91">
            <v>200</v>
          </cell>
          <cell r="BW91">
            <v>513.29</v>
          </cell>
          <cell r="BX91">
            <v>200</v>
          </cell>
          <cell r="BY91">
            <v>513.29</v>
          </cell>
          <cell r="BZ91">
            <v>200</v>
          </cell>
          <cell r="CA91">
            <v>513.29</v>
          </cell>
          <cell r="CB91">
            <v>200</v>
          </cell>
          <cell r="CC91">
            <v>513.29</v>
          </cell>
          <cell r="CD91">
            <v>200</v>
          </cell>
          <cell r="CE91">
            <v>513.29</v>
          </cell>
        </row>
        <row r="92">
          <cell r="A92">
            <v>12700</v>
          </cell>
          <cell r="B92">
            <v>200</v>
          </cell>
          <cell r="C92">
            <v>511.25</v>
          </cell>
          <cell r="D92">
            <v>200</v>
          </cell>
          <cell r="E92">
            <v>511.25</v>
          </cell>
          <cell r="F92">
            <v>200</v>
          </cell>
          <cell r="G92">
            <v>511.25</v>
          </cell>
          <cell r="H92">
            <v>200</v>
          </cell>
          <cell r="I92">
            <v>511.25</v>
          </cell>
          <cell r="J92">
            <v>200</v>
          </cell>
          <cell r="K92">
            <v>511.25</v>
          </cell>
          <cell r="L92">
            <v>200</v>
          </cell>
          <cell r="M92">
            <v>511.25</v>
          </cell>
          <cell r="N92">
            <v>200</v>
          </cell>
          <cell r="O92">
            <v>511.25</v>
          </cell>
          <cell r="P92">
            <v>200</v>
          </cell>
          <cell r="Q92">
            <v>511.25</v>
          </cell>
          <cell r="R92">
            <v>200</v>
          </cell>
          <cell r="S92">
            <v>511.25</v>
          </cell>
          <cell r="T92">
            <v>200</v>
          </cell>
          <cell r="U92">
            <v>511.25</v>
          </cell>
          <cell r="V92">
            <v>200</v>
          </cell>
          <cell r="W92">
            <v>511.25</v>
          </cell>
          <cell r="X92">
            <v>200</v>
          </cell>
          <cell r="Y92">
            <v>511.25</v>
          </cell>
          <cell r="Z92">
            <v>200</v>
          </cell>
          <cell r="AA92">
            <v>511.25</v>
          </cell>
          <cell r="AB92">
            <v>175</v>
          </cell>
          <cell r="AC92">
            <v>511.37</v>
          </cell>
          <cell r="AD92">
            <v>150</v>
          </cell>
          <cell r="AE92">
            <v>511.48</v>
          </cell>
          <cell r="AF92">
            <v>125</v>
          </cell>
          <cell r="AG92">
            <v>511.77</v>
          </cell>
          <cell r="AH92">
            <v>100</v>
          </cell>
          <cell r="AI92">
            <v>511.92</v>
          </cell>
          <cell r="AJ92">
            <v>75</v>
          </cell>
          <cell r="AK92">
            <v>512.27</v>
          </cell>
          <cell r="AL92">
            <v>50</v>
          </cell>
          <cell r="AM92">
            <v>512.07000000000005</v>
          </cell>
          <cell r="AN92">
            <v>25</v>
          </cell>
          <cell r="AO92">
            <v>512.14</v>
          </cell>
          <cell r="AP92">
            <v>0</v>
          </cell>
          <cell r="AQ92">
            <v>512.77</v>
          </cell>
          <cell r="AR92">
            <v>25</v>
          </cell>
          <cell r="AS92">
            <v>512.77</v>
          </cell>
          <cell r="AT92">
            <v>50</v>
          </cell>
          <cell r="AU92">
            <v>513.16999999999996</v>
          </cell>
          <cell r="AV92">
            <v>75</v>
          </cell>
          <cell r="AW92">
            <v>511.97</v>
          </cell>
          <cell r="AX92">
            <v>100</v>
          </cell>
          <cell r="AY92">
            <v>512.66999999999996</v>
          </cell>
          <cell r="AZ92">
            <v>125</v>
          </cell>
          <cell r="BA92">
            <v>512.47</v>
          </cell>
          <cell r="BB92">
            <v>150</v>
          </cell>
          <cell r="BC92">
            <v>511.14</v>
          </cell>
          <cell r="BD92">
            <v>175</v>
          </cell>
          <cell r="BE92">
            <v>511.37</v>
          </cell>
          <cell r="BF92">
            <v>200</v>
          </cell>
          <cell r="BG92">
            <v>512.14</v>
          </cell>
          <cell r="BH92">
            <v>200</v>
          </cell>
          <cell r="BI92">
            <v>512.14</v>
          </cell>
          <cell r="BJ92">
            <v>200</v>
          </cell>
          <cell r="BK92">
            <v>512.14</v>
          </cell>
          <cell r="BL92">
            <v>200</v>
          </cell>
          <cell r="BM92">
            <v>512.14</v>
          </cell>
          <cell r="BN92">
            <v>200</v>
          </cell>
          <cell r="BO92">
            <v>512.14</v>
          </cell>
          <cell r="BP92">
            <v>200</v>
          </cell>
          <cell r="BQ92">
            <v>512.14</v>
          </cell>
          <cell r="BR92">
            <v>200</v>
          </cell>
          <cell r="BS92">
            <v>512.14</v>
          </cell>
          <cell r="BT92">
            <v>200</v>
          </cell>
          <cell r="BU92">
            <v>512.14</v>
          </cell>
          <cell r="BV92">
            <v>200</v>
          </cell>
          <cell r="BW92">
            <v>512.14</v>
          </cell>
          <cell r="BX92">
            <v>200</v>
          </cell>
          <cell r="BY92">
            <v>512.14</v>
          </cell>
          <cell r="BZ92">
            <v>200</v>
          </cell>
          <cell r="CA92">
            <v>512.14</v>
          </cell>
          <cell r="CB92">
            <v>200</v>
          </cell>
          <cell r="CC92">
            <v>512.14</v>
          </cell>
          <cell r="CD92">
            <v>200</v>
          </cell>
          <cell r="CE92">
            <v>512.14</v>
          </cell>
        </row>
        <row r="93">
          <cell r="A93">
            <v>12700</v>
          </cell>
          <cell r="B93">
            <v>200</v>
          </cell>
          <cell r="C93">
            <v>511.25</v>
          </cell>
          <cell r="D93">
            <v>200</v>
          </cell>
          <cell r="E93">
            <v>511.25</v>
          </cell>
          <cell r="F93">
            <v>200</v>
          </cell>
          <cell r="G93">
            <v>511.25</v>
          </cell>
          <cell r="H93">
            <v>200</v>
          </cell>
          <cell r="I93">
            <v>511.25</v>
          </cell>
          <cell r="J93">
            <v>200</v>
          </cell>
          <cell r="K93">
            <v>511.25</v>
          </cell>
          <cell r="L93">
            <v>200</v>
          </cell>
          <cell r="M93">
            <v>511.25</v>
          </cell>
          <cell r="N93">
            <v>200</v>
          </cell>
          <cell r="O93">
            <v>511.25</v>
          </cell>
          <cell r="P93">
            <v>200</v>
          </cell>
          <cell r="Q93">
            <v>511.25</v>
          </cell>
          <cell r="R93">
            <v>200</v>
          </cell>
          <cell r="S93">
            <v>511.25</v>
          </cell>
          <cell r="T93">
            <v>200</v>
          </cell>
          <cell r="U93">
            <v>511.25</v>
          </cell>
          <cell r="V93">
            <v>200</v>
          </cell>
          <cell r="W93">
            <v>511.25</v>
          </cell>
          <cell r="X93">
            <v>200</v>
          </cell>
          <cell r="Y93">
            <v>511.25</v>
          </cell>
          <cell r="Z93">
            <v>200</v>
          </cell>
          <cell r="AA93">
            <v>511.25</v>
          </cell>
          <cell r="AB93">
            <v>175</v>
          </cell>
          <cell r="AC93">
            <v>511.37</v>
          </cell>
          <cell r="AD93">
            <v>150</v>
          </cell>
          <cell r="AE93">
            <v>511.48</v>
          </cell>
          <cell r="AF93">
            <v>125</v>
          </cell>
          <cell r="AG93">
            <v>511.77</v>
          </cell>
          <cell r="AH93">
            <v>100</v>
          </cell>
          <cell r="AI93">
            <v>511.92</v>
          </cell>
          <cell r="AJ93">
            <v>75</v>
          </cell>
          <cell r="AK93">
            <v>512.27</v>
          </cell>
          <cell r="AL93">
            <v>50</v>
          </cell>
          <cell r="AM93">
            <v>512.07000000000005</v>
          </cell>
          <cell r="AN93">
            <v>25</v>
          </cell>
          <cell r="AO93">
            <v>512.14</v>
          </cell>
          <cell r="AP93">
            <v>0</v>
          </cell>
          <cell r="AQ93">
            <v>512.77</v>
          </cell>
          <cell r="AR93">
            <v>25</v>
          </cell>
          <cell r="AS93">
            <v>512.77</v>
          </cell>
          <cell r="AT93">
            <v>50</v>
          </cell>
          <cell r="AU93">
            <v>513.16999999999996</v>
          </cell>
          <cell r="AV93">
            <v>75</v>
          </cell>
          <cell r="AW93">
            <v>511.97</v>
          </cell>
          <cell r="AX93">
            <v>100</v>
          </cell>
          <cell r="AY93">
            <v>512.66999999999996</v>
          </cell>
          <cell r="AZ93">
            <v>125</v>
          </cell>
          <cell r="BA93">
            <v>512.47</v>
          </cell>
          <cell r="BB93">
            <v>150</v>
          </cell>
          <cell r="BC93">
            <v>511.14</v>
          </cell>
          <cell r="BD93">
            <v>175</v>
          </cell>
          <cell r="BE93">
            <v>511.37</v>
          </cell>
          <cell r="BF93">
            <v>200</v>
          </cell>
          <cell r="BG93">
            <v>512.14</v>
          </cell>
          <cell r="BH93">
            <v>200</v>
          </cell>
          <cell r="BI93">
            <v>512.14</v>
          </cell>
          <cell r="BJ93">
            <v>200</v>
          </cell>
          <cell r="BK93">
            <v>512.14</v>
          </cell>
          <cell r="BL93">
            <v>200</v>
          </cell>
          <cell r="BM93">
            <v>512.14</v>
          </cell>
          <cell r="BN93">
            <v>200</v>
          </cell>
          <cell r="BO93">
            <v>512.14</v>
          </cell>
          <cell r="BP93">
            <v>200</v>
          </cell>
          <cell r="BQ93">
            <v>512.14</v>
          </cell>
          <cell r="BR93">
            <v>200</v>
          </cell>
          <cell r="BS93">
            <v>512.14</v>
          </cell>
          <cell r="BT93">
            <v>200</v>
          </cell>
          <cell r="BU93">
            <v>512.14</v>
          </cell>
          <cell r="BV93">
            <v>200</v>
          </cell>
          <cell r="BW93">
            <v>512.14</v>
          </cell>
          <cell r="BX93">
            <v>200</v>
          </cell>
          <cell r="BY93">
            <v>512.14</v>
          </cell>
          <cell r="BZ93">
            <v>200</v>
          </cell>
          <cell r="CA93">
            <v>512.14</v>
          </cell>
          <cell r="CB93">
            <v>200</v>
          </cell>
          <cell r="CC93">
            <v>512.14</v>
          </cell>
          <cell r="CD93">
            <v>200</v>
          </cell>
          <cell r="CE93">
            <v>512.14</v>
          </cell>
        </row>
        <row r="94">
          <cell r="A94">
            <v>13000</v>
          </cell>
          <cell r="B94">
            <v>200</v>
          </cell>
          <cell r="C94">
            <v>511.52499999999998</v>
          </cell>
          <cell r="D94">
            <v>200</v>
          </cell>
          <cell r="E94">
            <v>511.52499999999998</v>
          </cell>
          <cell r="F94">
            <v>200</v>
          </cell>
          <cell r="G94">
            <v>511.52499999999998</v>
          </cell>
          <cell r="H94">
            <v>200</v>
          </cell>
          <cell r="I94">
            <v>511.52499999999998</v>
          </cell>
          <cell r="J94">
            <v>200</v>
          </cell>
          <cell r="K94">
            <v>511.52499999999998</v>
          </cell>
          <cell r="L94">
            <v>200</v>
          </cell>
          <cell r="M94">
            <v>511.52499999999998</v>
          </cell>
          <cell r="N94">
            <v>200</v>
          </cell>
          <cell r="O94">
            <v>511.52499999999998</v>
          </cell>
          <cell r="P94">
            <v>200</v>
          </cell>
          <cell r="Q94">
            <v>511.52499999999998</v>
          </cell>
          <cell r="R94">
            <v>200</v>
          </cell>
          <cell r="S94">
            <v>511.52499999999998</v>
          </cell>
          <cell r="T94">
            <v>200</v>
          </cell>
          <cell r="U94">
            <v>511.52499999999998</v>
          </cell>
          <cell r="V94">
            <v>200</v>
          </cell>
          <cell r="W94">
            <v>511.52499999999998</v>
          </cell>
          <cell r="X94">
            <v>200</v>
          </cell>
          <cell r="Y94">
            <v>511.52499999999998</v>
          </cell>
          <cell r="Z94">
            <v>200</v>
          </cell>
          <cell r="AA94">
            <v>511.52499999999998</v>
          </cell>
          <cell r="AB94">
            <v>175</v>
          </cell>
          <cell r="AC94">
            <v>511.32499999999999</v>
          </cell>
          <cell r="AD94">
            <v>150</v>
          </cell>
          <cell r="AE94">
            <v>511.40499999999997</v>
          </cell>
          <cell r="AF94">
            <v>125</v>
          </cell>
          <cell r="AG94">
            <v>511.42500000000001</v>
          </cell>
          <cell r="AH94">
            <v>100</v>
          </cell>
          <cell r="AI94">
            <v>511.63499999999999</v>
          </cell>
          <cell r="AJ94">
            <v>75</v>
          </cell>
          <cell r="AK94">
            <v>511.52499999999998</v>
          </cell>
          <cell r="AL94">
            <v>50</v>
          </cell>
          <cell r="AM94">
            <v>511.82499999999999</v>
          </cell>
          <cell r="AN94">
            <v>25</v>
          </cell>
          <cell r="AO94">
            <v>511.85500000000002</v>
          </cell>
          <cell r="AP94">
            <v>0</v>
          </cell>
          <cell r="AQ94">
            <v>511.92500000000001</v>
          </cell>
          <cell r="AR94">
            <v>25</v>
          </cell>
          <cell r="AS94">
            <v>511.85500000000002</v>
          </cell>
          <cell r="AT94">
            <v>50</v>
          </cell>
          <cell r="AU94">
            <v>510.90499999999997</v>
          </cell>
          <cell r="AV94">
            <v>75</v>
          </cell>
          <cell r="AW94">
            <v>510.85500000000002</v>
          </cell>
          <cell r="AX94">
            <v>100</v>
          </cell>
          <cell r="AY94">
            <v>511.52499999999998</v>
          </cell>
          <cell r="AZ94">
            <v>125</v>
          </cell>
          <cell r="BA94">
            <v>511.505</v>
          </cell>
          <cell r="BB94">
            <v>150</v>
          </cell>
          <cell r="BC94">
            <v>511.435</v>
          </cell>
          <cell r="BD94">
            <v>175</v>
          </cell>
          <cell r="BE94">
            <v>511.35500000000002</v>
          </cell>
          <cell r="BF94">
            <v>200</v>
          </cell>
          <cell r="BG94">
            <v>511.27499999999998</v>
          </cell>
          <cell r="BH94">
            <v>200</v>
          </cell>
          <cell r="BI94">
            <v>511.27499999999998</v>
          </cell>
          <cell r="BJ94">
            <v>200</v>
          </cell>
          <cell r="BK94">
            <v>511.27499999999998</v>
          </cell>
          <cell r="BL94">
            <v>200</v>
          </cell>
          <cell r="BM94">
            <v>511.27499999999998</v>
          </cell>
          <cell r="BN94">
            <v>200</v>
          </cell>
          <cell r="BO94">
            <v>511.27499999999998</v>
          </cell>
          <cell r="BP94">
            <v>200</v>
          </cell>
          <cell r="BQ94">
            <v>511.27499999999998</v>
          </cell>
          <cell r="BR94">
            <v>200</v>
          </cell>
          <cell r="BS94">
            <v>511.27499999999998</v>
          </cell>
          <cell r="BT94">
            <v>200</v>
          </cell>
          <cell r="BU94">
            <v>511.27499999999998</v>
          </cell>
          <cell r="BV94">
            <v>200</v>
          </cell>
          <cell r="BW94">
            <v>511.27499999999998</v>
          </cell>
          <cell r="BX94">
            <v>200</v>
          </cell>
          <cell r="BY94">
            <v>511.27499999999998</v>
          </cell>
          <cell r="BZ94">
            <v>200</v>
          </cell>
          <cell r="CA94">
            <v>511.27499999999998</v>
          </cell>
          <cell r="CB94">
            <v>200</v>
          </cell>
          <cell r="CC94">
            <v>511.27499999999998</v>
          </cell>
          <cell r="CD94">
            <v>200</v>
          </cell>
          <cell r="CE94">
            <v>511.27499999999998</v>
          </cell>
        </row>
        <row r="95">
          <cell r="A95">
            <v>13200</v>
          </cell>
          <cell r="B95">
            <v>200</v>
          </cell>
          <cell r="C95">
            <v>510.95499999999998</v>
          </cell>
          <cell r="D95">
            <v>200</v>
          </cell>
          <cell r="E95">
            <v>510.95499999999998</v>
          </cell>
          <cell r="F95">
            <v>200</v>
          </cell>
          <cell r="G95">
            <v>510.95499999999998</v>
          </cell>
          <cell r="H95">
            <v>200</v>
          </cell>
          <cell r="I95">
            <v>510.95499999999998</v>
          </cell>
          <cell r="J95">
            <v>200</v>
          </cell>
          <cell r="K95">
            <v>510.95499999999998</v>
          </cell>
          <cell r="L95">
            <v>200</v>
          </cell>
          <cell r="M95">
            <v>510.95499999999998</v>
          </cell>
          <cell r="N95">
            <v>200</v>
          </cell>
          <cell r="O95">
            <v>510.95499999999998</v>
          </cell>
          <cell r="P95">
            <v>200</v>
          </cell>
          <cell r="Q95">
            <v>510.95499999999998</v>
          </cell>
          <cell r="R95">
            <v>200</v>
          </cell>
          <cell r="S95">
            <v>510.95499999999998</v>
          </cell>
          <cell r="T95">
            <v>200</v>
          </cell>
          <cell r="U95">
            <v>510.95499999999998</v>
          </cell>
          <cell r="V95">
            <v>200</v>
          </cell>
          <cell r="W95">
            <v>510.95499999999998</v>
          </cell>
          <cell r="X95">
            <v>200</v>
          </cell>
          <cell r="Y95">
            <v>510.95499999999998</v>
          </cell>
          <cell r="Z95">
            <v>175</v>
          </cell>
          <cell r="AA95">
            <v>511.07499999999999</v>
          </cell>
          <cell r="AB95">
            <v>150</v>
          </cell>
          <cell r="AC95">
            <v>511.005</v>
          </cell>
          <cell r="AD95">
            <v>125</v>
          </cell>
          <cell r="AE95">
            <v>511.03500000000003</v>
          </cell>
          <cell r="AF95">
            <v>100</v>
          </cell>
          <cell r="AG95">
            <v>511.185</v>
          </cell>
          <cell r="AH95">
            <v>75</v>
          </cell>
          <cell r="AI95">
            <v>511.27499999999998</v>
          </cell>
          <cell r="AJ95">
            <v>48</v>
          </cell>
          <cell r="AK95">
            <v>511.27499999999998</v>
          </cell>
          <cell r="AL95">
            <v>38</v>
          </cell>
          <cell r="AM95">
            <v>509.40499999999997</v>
          </cell>
          <cell r="AN95">
            <v>25</v>
          </cell>
          <cell r="AO95">
            <v>510.78199999999998</v>
          </cell>
          <cell r="AP95">
            <v>0</v>
          </cell>
          <cell r="AQ95">
            <v>511.30500000000001</v>
          </cell>
          <cell r="AR95">
            <v>5</v>
          </cell>
          <cell r="AS95">
            <v>0</v>
          </cell>
          <cell r="AT95">
            <v>25</v>
          </cell>
          <cell r="AU95">
            <v>511.40499999999997</v>
          </cell>
          <cell r="AV95">
            <v>50</v>
          </cell>
          <cell r="AW95">
            <v>511.505</v>
          </cell>
          <cell r="AX95">
            <v>75</v>
          </cell>
          <cell r="AY95">
            <v>511.10500000000002</v>
          </cell>
          <cell r="AZ95">
            <v>100</v>
          </cell>
          <cell r="BA95">
            <v>511.35500000000002</v>
          </cell>
          <cell r="BB95">
            <v>125</v>
          </cell>
          <cell r="BC95">
            <v>511.255</v>
          </cell>
          <cell r="BD95">
            <v>150</v>
          </cell>
          <cell r="BE95">
            <v>511.20499999999998</v>
          </cell>
          <cell r="BF95">
            <v>175</v>
          </cell>
          <cell r="BG95">
            <v>511.125</v>
          </cell>
          <cell r="BH95">
            <v>200</v>
          </cell>
          <cell r="BI95">
            <v>511.05500000000001</v>
          </cell>
          <cell r="BJ95">
            <v>200</v>
          </cell>
          <cell r="BK95">
            <v>511.05500000000001</v>
          </cell>
          <cell r="BL95">
            <v>200</v>
          </cell>
          <cell r="BM95">
            <v>511.05500000000001</v>
          </cell>
          <cell r="BN95">
            <v>200</v>
          </cell>
          <cell r="BO95">
            <v>511.05500000000001</v>
          </cell>
          <cell r="BP95">
            <v>200</v>
          </cell>
          <cell r="BQ95">
            <v>511.05500000000001</v>
          </cell>
          <cell r="BR95">
            <v>200</v>
          </cell>
          <cell r="BS95">
            <v>511.05500000000001</v>
          </cell>
          <cell r="BT95">
            <v>200</v>
          </cell>
          <cell r="BU95">
            <v>511.05500000000001</v>
          </cell>
          <cell r="BV95">
            <v>200</v>
          </cell>
          <cell r="BW95">
            <v>511.05500000000001</v>
          </cell>
          <cell r="BX95">
            <v>200</v>
          </cell>
          <cell r="BY95">
            <v>511.05500000000001</v>
          </cell>
          <cell r="BZ95">
            <v>200</v>
          </cell>
          <cell r="CA95">
            <v>511.05500000000001</v>
          </cell>
          <cell r="CB95">
            <v>200</v>
          </cell>
          <cell r="CC95">
            <v>511.05500000000001</v>
          </cell>
          <cell r="CD95">
            <v>200</v>
          </cell>
          <cell r="CE95">
            <v>511.05500000000001</v>
          </cell>
        </row>
        <row r="96">
          <cell r="A96">
            <v>13400</v>
          </cell>
          <cell r="B96">
            <v>200</v>
          </cell>
          <cell r="C96">
            <v>510.26499999999999</v>
          </cell>
          <cell r="D96">
            <v>200</v>
          </cell>
          <cell r="E96">
            <v>510.26499999999999</v>
          </cell>
          <cell r="F96">
            <v>200</v>
          </cell>
          <cell r="G96">
            <v>510.26499999999999</v>
          </cell>
          <cell r="H96">
            <v>200</v>
          </cell>
          <cell r="I96">
            <v>510.26499999999999</v>
          </cell>
          <cell r="J96">
            <v>200</v>
          </cell>
          <cell r="K96">
            <v>510.26499999999999</v>
          </cell>
          <cell r="L96">
            <v>200</v>
          </cell>
          <cell r="M96">
            <v>510.26499999999999</v>
          </cell>
          <cell r="N96">
            <v>200</v>
          </cell>
          <cell r="O96">
            <v>510.26499999999999</v>
          </cell>
          <cell r="P96">
            <v>200</v>
          </cell>
          <cell r="Q96">
            <v>510.26499999999999</v>
          </cell>
          <cell r="R96">
            <v>200</v>
          </cell>
          <cell r="S96">
            <v>510.26499999999999</v>
          </cell>
          <cell r="T96">
            <v>200</v>
          </cell>
          <cell r="U96">
            <v>510.26499999999999</v>
          </cell>
          <cell r="V96">
            <v>200</v>
          </cell>
          <cell r="W96">
            <v>510.26499999999999</v>
          </cell>
          <cell r="X96">
            <v>200</v>
          </cell>
          <cell r="Y96">
            <v>510.26499999999999</v>
          </cell>
          <cell r="Z96">
            <v>200</v>
          </cell>
          <cell r="AA96">
            <v>510.26499999999999</v>
          </cell>
          <cell r="AB96">
            <v>175</v>
          </cell>
          <cell r="AC96">
            <v>510.35500000000002</v>
          </cell>
          <cell r="AD96">
            <v>150</v>
          </cell>
          <cell r="AE96">
            <v>510.52499999999998</v>
          </cell>
          <cell r="AF96">
            <v>125</v>
          </cell>
          <cell r="AG96">
            <v>510.40499999999997</v>
          </cell>
          <cell r="AH96">
            <v>100</v>
          </cell>
          <cell r="AI96">
            <v>510.60500000000002</v>
          </cell>
          <cell r="AJ96">
            <v>75</v>
          </cell>
          <cell r="AK96">
            <v>509.96499999999997</v>
          </cell>
          <cell r="AL96">
            <v>50</v>
          </cell>
          <cell r="AM96">
            <v>510.108</v>
          </cell>
          <cell r="AN96">
            <v>25</v>
          </cell>
          <cell r="AO96">
            <v>510.185</v>
          </cell>
          <cell r="AP96">
            <v>0</v>
          </cell>
          <cell r="AQ96">
            <v>510.20499999999998</v>
          </cell>
          <cell r="AR96">
            <v>25</v>
          </cell>
          <cell r="AS96">
            <v>510.40499999999997</v>
          </cell>
          <cell r="AT96">
            <v>50</v>
          </cell>
          <cell r="AU96">
            <v>510.60500000000002</v>
          </cell>
          <cell r="AV96">
            <v>75</v>
          </cell>
          <cell r="AW96">
            <v>510.505</v>
          </cell>
          <cell r="AX96">
            <v>100</v>
          </cell>
          <cell r="AY96">
            <v>510.60500000000002</v>
          </cell>
          <cell r="AZ96">
            <v>125</v>
          </cell>
          <cell r="BA96">
            <v>510.55500000000001</v>
          </cell>
          <cell r="BB96">
            <v>150</v>
          </cell>
          <cell r="BC96">
            <v>510.495</v>
          </cell>
          <cell r="BD96">
            <v>175</v>
          </cell>
          <cell r="BE96">
            <v>510.42500000000001</v>
          </cell>
          <cell r="BF96">
            <v>200</v>
          </cell>
          <cell r="BG96">
            <v>510.36500000000001</v>
          </cell>
          <cell r="BH96">
            <v>200</v>
          </cell>
          <cell r="BI96">
            <v>510.36500000000001</v>
          </cell>
          <cell r="BJ96">
            <v>200</v>
          </cell>
          <cell r="BK96">
            <v>510.36500000000001</v>
          </cell>
          <cell r="BL96">
            <v>200</v>
          </cell>
          <cell r="BM96">
            <v>510.36500000000001</v>
          </cell>
          <cell r="BN96">
            <v>200</v>
          </cell>
          <cell r="BO96">
            <v>510.36500000000001</v>
          </cell>
          <cell r="BP96">
            <v>200</v>
          </cell>
          <cell r="BQ96">
            <v>510.36500000000001</v>
          </cell>
          <cell r="BR96">
            <v>200</v>
          </cell>
          <cell r="BS96">
            <v>510.36500000000001</v>
          </cell>
          <cell r="BT96">
            <v>200</v>
          </cell>
          <cell r="BU96">
            <v>510.36500000000001</v>
          </cell>
          <cell r="BV96">
            <v>200</v>
          </cell>
          <cell r="BW96">
            <v>510.36500000000001</v>
          </cell>
          <cell r="BX96">
            <v>200</v>
          </cell>
          <cell r="BY96">
            <v>510.36500000000001</v>
          </cell>
          <cell r="BZ96">
            <v>200</v>
          </cell>
          <cell r="CA96">
            <v>510.36500000000001</v>
          </cell>
          <cell r="CB96">
            <v>200</v>
          </cell>
          <cell r="CC96">
            <v>510.36500000000001</v>
          </cell>
          <cell r="CD96">
            <v>200</v>
          </cell>
          <cell r="CE96">
            <v>510.36500000000001</v>
          </cell>
        </row>
        <row r="97">
          <cell r="A97">
            <v>13600</v>
          </cell>
          <cell r="B97">
            <v>200</v>
          </cell>
          <cell r="C97">
            <v>510.37400000000002</v>
          </cell>
          <cell r="D97">
            <v>200</v>
          </cell>
          <cell r="E97">
            <v>510.37400000000002</v>
          </cell>
          <cell r="F97">
            <v>200</v>
          </cell>
          <cell r="G97">
            <v>510.37400000000002</v>
          </cell>
          <cell r="H97">
            <v>200</v>
          </cell>
          <cell r="I97">
            <v>510.37400000000002</v>
          </cell>
          <cell r="J97">
            <v>200</v>
          </cell>
          <cell r="K97">
            <v>510.37400000000002</v>
          </cell>
          <cell r="L97">
            <v>200</v>
          </cell>
          <cell r="M97">
            <v>510.37400000000002</v>
          </cell>
          <cell r="N97">
            <v>200</v>
          </cell>
          <cell r="O97">
            <v>510.37400000000002</v>
          </cell>
          <cell r="P97">
            <v>200</v>
          </cell>
          <cell r="Q97">
            <v>510.37400000000002</v>
          </cell>
          <cell r="R97">
            <v>200</v>
          </cell>
          <cell r="S97">
            <v>510.37400000000002</v>
          </cell>
          <cell r="T97">
            <v>200</v>
          </cell>
          <cell r="U97">
            <v>510.37400000000002</v>
          </cell>
          <cell r="V97">
            <v>200</v>
          </cell>
          <cell r="W97">
            <v>510.37400000000002</v>
          </cell>
          <cell r="X97">
            <v>200</v>
          </cell>
          <cell r="Y97">
            <v>510.37400000000002</v>
          </cell>
          <cell r="Z97">
            <v>200</v>
          </cell>
          <cell r="AA97">
            <v>510.37400000000002</v>
          </cell>
          <cell r="AB97">
            <v>175</v>
          </cell>
          <cell r="AC97">
            <v>510.37</v>
          </cell>
          <cell r="AD97">
            <v>150</v>
          </cell>
          <cell r="AE97">
            <v>510.15</v>
          </cell>
          <cell r="AF97">
            <v>125</v>
          </cell>
          <cell r="AG97">
            <v>510.15</v>
          </cell>
          <cell r="AH97">
            <v>100</v>
          </cell>
          <cell r="AI97">
            <v>510.26</v>
          </cell>
          <cell r="AJ97">
            <v>75</v>
          </cell>
          <cell r="AK97">
            <v>510.18</v>
          </cell>
          <cell r="AL97">
            <v>50</v>
          </cell>
          <cell r="AM97">
            <v>510.13</v>
          </cell>
          <cell r="AN97">
            <v>25</v>
          </cell>
          <cell r="AO97">
            <v>510.28</v>
          </cell>
          <cell r="AP97">
            <v>0</v>
          </cell>
          <cell r="AQ97">
            <v>509.12</v>
          </cell>
          <cell r="AR97">
            <v>25</v>
          </cell>
          <cell r="AS97">
            <v>509.23</v>
          </cell>
          <cell r="AT97">
            <v>50</v>
          </cell>
          <cell r="AU97">
            <v>509.14</v>
          </cell>
          <cell r="AV97">
            <v>75</v>
          </cell>
          <cell r="AW97">
            <v>509.23</v>
          </cell>
          <cell r="AX97">
            <v>100</v>
          </cell>
          <cell r="AY97">
            <v>509.26</v>
          </cell>
          <cell r="AZ97">
            <v>125</v>
          </cell>
          <cell r="BA97">
            <v>509.34</v>
          </cell>
          <cell r="BB97">
            <v>150</v>
          </cell>
          <cell r="BC97">
            <v>509.66</v>
          </cell>
          <cell r="BD97">
            <v>175</v>
          </cell>
          <cell r="BE97">
            <v>509.56</v>
          </cell>
          <cell r="BF97">
            <v>200</v>
          </cell>
          <cell r="BG97">
            <v>509.46</v>
          </cell>
          <cell r="BH97">
            <v>200</v>
          </cell>
          <cell r="BI97">
            <v>509.46</v>
          </cell>
          <cell r="BJ97">
            <v>200</v>
          </cell>
          <cell r="BK97">
            <v>509.46</v>
          </cell>
          <cell r="BL97">
            <v>200</v>
          </cell>
          <cell r="BM97">
            <v>509.46</v>
          </cell>
          <cell r="BN97">
            <v>200</v>
          </cell>
          <cell r="BO97">
            <v>509.46</v>
          </cell>
          <cell r="BP97">
            <v>200</v>
          </cell>
          <cell r="BQ97">
            <v>509.46</v>
          </cell>
          <cell r="BR97">
            <v>200</v>
          </cell>
          <cell r="BS97">
            <v>509.46</v>
          </cell>
          <cell r="BT97">
            <v>200</v>
          </cell>
          <cell r="BU97">
            <v>509.46</v>
          </cell>
          <cell r="BV97">
            <v>200</v>
          </cell>
          <cell r="BW97">
            <v>509.46</v>
          </cell>
          <cell r="BX97">
            <v>200</v>
          </cell>
          <cell r="BY97">
            <v>509.46</v>
          </cell>
          <cell r="BZ97">
            <v>200</v>
          </cell>
          <cell r="CA97">
            <v>509.46</v>
          </cell>
          <cell r="CB97">
            <v>200</v>
          </cell>
          <cell r="CC97">
            <v>509.46</v>
          </cell>
          <cell r="CD97">
            <v>200</v>
          </cell>
          <cell r="CE97">
            <v>509.46</v>
          </cell>
        </row>
        <row r="98">
          <cell r="A98">
            <v>13800</v>
          </cell>
          <cell r="B98">
            <v>200</v>
          </cell>
          <cell r="C98">
            <v>509.27</v>
          </cell>
          <cell r="D98">
            <v>200</v>
          </cell>
          <cell r="E98">
            <v>509.27</v>
          </cell>
          <cell r="F98">
            <v>200</v>
          </cell>
          <cell r="G98">
            <v>509.27</v>
          </cell>
          <cell r="H98">
            <v>200</v>
          </cell>
          <cell r="I98">
            <v>509.27</v>
          </cell>
          <cell r="J98">
            <v>200</v>
          </cell>
          <cell r="K98">
            <v>509.27</v>
          </cell>
          <cell r="L98">
            <v>200</v>
          </cell>
          <cell r="M98">
            <v>509.27</v>
          </cell>
          <cell r="N98">
            <v>200</v>
          </cell>
          <cell r="O98">
            <v>509.27</v>
          </cell>
          <cell r="P98">
            <v>200</v>
          </cell>
          <cell r="Q98">
            <v>509.27</v>
          </cell>
          <cell r="R98">
            <v>200</v>
          </cell>
          <cell r="S98">
            <v>509.27</v>
          </cell>
          <cell r="T98">
            <v>200</v>
          </cell>
          <cell r="U98">
            <v>509.27</v>
          </cell>
          <cell r="V98">
            <v>200</v>
          </cell>
          <cell r="W98">
            <v>509.27</v>
          </cell>
          <cell r="X98">
            <v>200</v>
          </cell>
          <cell r="Y98">
            <v>509.27</v>
          </cell>
          <cell r="Z98">
            <v>200</v>
          </cell>
          <cell r="AA98">
            <v>509.27</v>
          </cell>
          <cell r="AB98">
            <v>175</v>
          </cell>
          <cell r="AC98">
            <v>509.13</v>
          </cell>
          <cell r="AD98">
            <v>150</v>
          </cell>
          <cell r="AE98">
            <v>509.18</v>
          </cell>
          <cell r="AF98">
            <v>125</v>
          </cell>
          <cell r="AG98">
            <v>509.22</v>
          </cell>
          <cell r="AH98">
            <v>100</v>
          </cell>
          <cell r="AI98">
            <v>509.22</v>
          </cell>
          <cell r="AJ98">
            <v>75</v>
          </cell>
          <cell r="AK98">
            <v>509.36</v>
          </cell>
          <cell r="AL98">
            <v>50</v>
          </cell>
          <cell r="AM98">
            <v>509.12</v>
          </cell>
          <cell r="AN98">
            <v>25</v>
          </cell>
          <cell r="AO98">
            <v>508.96</v>
          </cell>
          <cell r="AP98">
            <v>0</v>
          </cell>
          <cell r="AQ98">
            <v>508.95</v>
          </cell>
          <cell r="AR98">
            <v>25</v>
          </cell>
          <cell r="AS98">
            <v>508.86</v>
          </cell>
          <cell r="AT98">
            <v>50</v>
          </cell>
          <cell r="AU98">
            <v>508.83</v>
          </cell>
          <cell r="AV98">
            <v>75</v>
          </cell>
          <cell r="AW98">
            <v>508.74</v>
          </cell>
          <cell r="AX98">
            <v>100</v>
          </cell>
          <cell r="AY98">
            <v>508.75</v>
          </cell>
          <cell r="AZ98">
            <v>125</v>
          </cell>
          <cell r="BA98">
            <v>508.83</v>
          </cell>
          <cell r="BB98">
            <v>150</v>
          </cell>
          <cell r="BC98">
            <v>508.96</v>
          </cell>
          <cell r="BD98">
            <v>175</v>
          </cell>
          <cell r="BE98">
            <v>508.82</v>
          </cell>
          <cell r="BF98">
            <v>200</v>
          </cell>
          <cell r="BG98">
            <v>509.01</v>
          </cell>
          <cell r="BH98">
            <v>200</v>
          </cell>
          <cell r="BI98">
            <v>509.01</v>
          </cell>
          <cell r="BJ98">
            <v>200</v>
          </cell>
          <cell r="BK98">
            <v>509.01</v>
          </cell>
          <cell r="BL98">
            <v>200</v>
          </cell>
          <cell r="BM98">
            <v>509.01</v>
          </cell>
          <cell r="BN98">
            <v>200</v>
          </cell>
          <cell r="BO98">
            <v>509.01</v>
          </cell>
          <cell r="BP98">
            <v>200</v>
          </cell>
          <cell r="BQ98">
            <v>509.01</v>
          </cell>
          <cell r="BR98">
            <v>200</v>
          </cell>
          <cell r="BS98">
            <v>509.01</v>
          </cell>
          <cell r="BT98">
            <v>200</v>
          </cell>
          <cell r="BU98">
            <v>509.01</v>
          </cell>
          <cell r="BV98">
            <v>200</v>
          </cell>
          <cell r="BW98">
            <v>509.01</v>
          </cell>
          <cell r="BX98">
            <v>200</v>
          </cell>
          <cell r="BY98">
            <v>509.01</v>
          </cell>
          <cell r="BZ98">
            <v>200</v>
          </cell>
          <cell r="CA98">
            <v>509.01</v>
          </cell>
          <cell r="CB98">
            <v>200</v>
          </cell>
          <cell r="CC98">
            <v>509.01</v>
          </cell>
          <cell r="CD98">
            <v>200</v>
          </cell>
          <cell r="CE98">
            <v>509.01</v>
          </cell>
        </row>
        <row r="99">
          <cell r="A99">
            <v>14000</v>
          </cell>
          <cell r="B99">
            <v>200</v>
          </cell>
          <cell r="C99">
            <v>508.9</v>
          </cell>
          <cell r="D99">
            <v>200</v>
          </cell>
          <cell r="E99">
            <v>508.9</v>
          </cell>
          <cell r="F99">
            <v>200</v>
          </cell>
          <cell r="G99">
            <v>508.9</v>
          </cell>
          <cell r="H99">
            <v>200</v>
          </cell>
          <cell r="I99">
            <v>508.9</v>
          </cell>
          <cell r="J99">
            <v>200</v>
          </cell>
          <cell r="K99">
            <v>508.9</v>
          </cell>
          <cell r="L99">
            <v>200</v>
          </cell>
          <cell r="M99">
            <v>508.9</v>
          </cell>
          <cell r="N99">
            <v>200</v>
          </cell>
          <cell r="O99">
            <v>508.9</v>
          </cell>
          <cell r="P99">
            <v>200</v>
          </cell>
          <cell r="Q99">
            <v>508.9</v>
          </cell>
          <cell r="R99">
            <v>200</v>
          </cell>
          <cell r="S99">
            <v>508.9</v>
          </cell>
          <cell r="T99">
            <v>200</v>
          </cell>
          <cell r="U99">
            <v>508.9</v>
          </cell>
          <cell r="V99">
            <v>200</v>
          </cell>
          <cell r="W99">
            <v>508.9</v>
          </cell>
          <cell r="X99">
            <v>200</v>
          </cell>
          <cell r="Y99">
            <v>508.9</v>
          </cell>
          <cell r="Z99">
            <v>200</v>
          </cell>
          <cell r="AA99">
            <v>508.9</v>
          </cell>
          <cell r="AB99">
            <v>175</v>
          </cell>
          <cell r="AC99">
            <v>508.71</v>
          </cell>
          <cell r="AD99">
            <v>150</v>
          </cell>
          <cell r="AE99">
            <v>508.66</v>
          </cell>
          <cell r="AF99">
            <v>125</v>
          </cell>
          <cell r="AG99">
            <v>508.56</v>
          </cell>
          <cell r="AH99">
            <v>100</v>
          </cell>
          <cell r="AI99">
            <v>507.76</v>
          </cell>
          <cell r="AJ99">
            <v>75</v>
          </cell>
          <cell r="AK99">
            <v>508.39</v>
          </cell>
          <cell r="AL99">
            <v>50</v>
          </cell>
          <cell r="AM99">
            <v>508.36</v>
          </cell>
          <cell r="AN99">
            <v>25</v>
          </cell>
          <cell r="AO99">
            <v>508.23</v>
          </cell>
          <cell r="AP99">
            <v>0</v>
          </cell>
          <cell r="AQ99">
            <v>508.41</v>
          </cell>
          <cell r="AR99">
            <v>25</v>
          </cell>
          <cell r="AS99">
            <v>508.41</v>
          </cell>
          <cell r="AT99">
            <v>50</v>
          </cell>
          <cell r="AU99">
            <v>508.38</v>
          </cell>
          <cell r="AV99">
            <v>75</v>
          </cell>
          <cell r="AW99">
            <v>508.44</v>
          </cell>
          <cell r="AX99">
            <v>100</v>
          </cell>
          <cell r="AY99">
            <v>508.36</v>
          </cell>
          <cell r="AZ99">
            <v>125</v>
          </cell>
          <cell r="BA99">
            <v>508.29</v>
          </cell>
          <cell r="BB99">
            <v>150</v>
          </cell>
          <cell r="BC99">
            <v>508.41</v>
          </cell>
          <cell r="BD99">
            <v>175</v>
          </cell>
          <cell r="BE99">
            <v>508.34</v>
          </cell>
          <cell r="BF99">
            <v>200</v>
          </cell>
          <cell r="BG99">
            <v>508.36</v>
          </cell>
          <cell r="BH99">
            <v>200</v>
          </cell>
          <cell r="BI99">
            <v>508.36</v>
          </cell>
          <cell r="BJ99">
            <v>200</v>
          </cell>
          <cell r="BK99">
            <v>508.36</v>
          </cell>
          <cell r="BL99">
            <v>200</v>
          </cell>
          <cell r="BM99">
            <v>508.36</v>
          </cell>
          <cell r="BN99">
            <v>200</v>
          </cell>
          <cell r="BO99">
            <v>508.36</v>
          </cell>
          <cell r="BP99">
            <v>200</v>
          </cell>
          <cell r="BQ99">
            <v>508.36</v>
          </cell>
          <cell r="BR99">
            <v>200</v>
          </cell>
          <cell r="BS99">
            <v>508.36</v>
          </cell>
          <cell r="BT99">
            <v>200</v>
          </cell>
          <cell r="BU99">
            <v>508.36</v>
          </cell>
          <cell r="BV99">
            <v>200</v>
          </cell>
          <cell r="BW99">
            <v>508.36</v>
          </cell>
          <cell r="BX99">
            <v>200</v>
          </cell>
          <cell r="BY99">
            <v>508.36</v>
          </cell>
          <cell r="BZ99">
            <v>200</v>
          </cell>
          <cell r="CA99">
            <v>508.36</v>
          </cell>
          <cell r="CB99">
            <v>200</v>
          </cell>
          <cell r="CC99">
            <v>508.36</v>
          </cell>
          <cell r="CD99">
            <v>200</v>
          </cell>
          <cell r="CE99">
            <v>508.36</v>
          </cell>
        </row>
        <row r="100">
          <cell r="A100">
            <v>14200</v>
          </cell>
          <cell r="B100">
            <v>200</v>
          </cell>
          <cell r="C100">
            <v>508.10700000000003</v>
          </cell>
          <cell r="D100">
            <v>200</v>
          </cell>
          <cell r="E100">
            <v>508.10700000000003</v>
          </cell>
          <cell r="F100">
            <v>200</v>
          </cell>
          <cell r="G100">
            <v>508.10700000000003</v>
          </cell>
          <cell r="H100">
            <v>200</v>
          </cell>
          <cell r="I100">
            <v>508.10700000000003</v>
          </cell>
          <cell r="J100">
            <v>200</v>
          </cell>
          <cell r="K100">
            <v>508.10700000000003</v>
          </cell>
          <cell r="L100">
            <v>200</v>
          </cell>
          <cell r="M100">
            <v>508.10700000000003</v>
          </cell>
          <cell r="N100">
            <v>200</v>
          </cell>
          <cell r="O100">
            <v>508.10700000000003</v>
          </cell>
          <cell r="P100">
            <v>200</v>
          </cell>
          <cell r="Q100">
            <v>508.10700000000003</v>
          </cell>
          <cell r="R100">
            <v>200</v>
          </cell>
          <cell r="S100">
            <v>508.10700000000003</v>
          </cell>
          <cell r="T100">
            <v>200</v>
          </cell>
          <cell r="U100">
            <v>508.10700000000003</v>
          </cell>
          <cell r="V100">
            <v>200</v>
          </cell>
          <cell r="W100">
            <v>508.10700000000003</v>
          </cell>
          <cell r="X100">
            <v>200</v>
          </cell>
          <cell r="Y100">
            <v>508.10700000000003</v>
          </cell>
          <cell r="Z100">
            <v>200</v>
          </cell>
          <cell r="AA100">
            <v>508.10700000000003</v>
          </cell>
          <cell r="AB100">
            <v>175</v>
          </cell>
          <cell r="AC100">
            <v>508.08699999999999</v>
          </cell>
          <cell r="AD100">
            <v>150</v>
          </cell>
          <cell r="AE100">
            <v>508.17700000000002</v>
          </cell>
          <cell r="AF100">
            <v>125</v>
          </cell>
          <cell r="AG100">
            <v>508.11700000000002</v>
          </cell>
          <cell r="AH100">
            <v>100</v>
          </cell>
          <cell r="AI100">
            <v>507.93700000000001</v>
          </cell>
          <cell r="AJ100">
            <v>75</v>
          </cell>
          <cell r="AK100">
            <v>507.77699999999999</v>
          </cell>
          <cell r="AL100">
            <v>50</v>
          </cell>
          <cell r="AM100">
            <v>508.30700000000002</v>
          </cell>
          <cell r="AN100">
            <v>25</v>
          </cell>
          <cell r="AO100">
            <v>508.33699999999999</v>
          </cell>
          <cell r="AP100">
            <v>0</v>
          </cell>
          <cell r="AQ100">
            <v>508.33699999999999</v>
          </cell>
          <cell r="AR100">
            <v>25</v>
          </cell>
          <cell r="AS100">
            <v>508.25700000000001</v>
          </cell>
          <cell r="AT100">
            <v>50</v>
          </cell>
          <cell r="AU100">
            <v>508.22699999999998</v>
          </cell>
          <cell r="AV100">
            <v>75</v>
          </cell>
          <cell r="AW100">
            <v>508.27699999999999</v>
          </cell>
          <cell r="AX100">
            <v>100</v>
          </cell>
          <cell r="AY100">
            <v>508.05700000000002</v>
          </cell>
          <cell r="AZ100">
            <v>125</v>
          </cell>
          <cell r="BA100">
            <v>508.15699999999998</v>
          </cell>
          <cell r="BB100">
            <v>150</v>
          </cell>
          <cell r="BC100">
            <v>508.11700000000002</v>
          </cell>
          <cell r="BD100">
            <v>175</v>
          </cell>
          <cell r="BE100">
            <v>508.02699999999999</v>
          </cell>
          <cell r="BF100">
            <v>200</v>
          </cell>
          <cell r="BG100">
            <v>508.16699999999997</v>
          </cell>
          <cell r="BH100">
            <v>200</v>
          </cell>
          <cell r="BI100">
            <v>508.16699999999997</v>
          </cell>
          <cell r="BJ100">
            <v>200</v>
          </cell>
          <cell r="BK100">
            <v>508.16699999999997</v>
          </cell>
          <cell r="BL100">
            <v>200</v>
          </cell>
          <cell r="BM100">
            <v>508.16699999999997</v>
          </cell>
          <cell r="BN100">
            <v>200</v>
          </cell>
          <cell r="BO100">
            <v>508.16699999999997</v>
          </cell>
          <cell r="BP100">
            <v>200</v>
          </cell>
          <cell r="BQ100">
            <v>508.16699999999997</v>
          </cell>
          <cell r="BR100">
            <v>200</v>
          </cell>
          <cell r="BS100">
            <v>508.16699999999997</v>
          </cell>
          <cell r="BT100">
            <v>200</v>
          </cell>
          <cell r="BU100">
            <v>508.16699999999997</v>
          </cell>
          <cell r="BV100">
            <v>200</v>
          </cell>
          <cell r="BW100">
            <v>508.16699999999997</v>
          </cell>
          <cell r="BX100">
            <v>200</v>
          </cell>
          <cell r="BY100">
            <v>508.16699999999997</v>
          </cell>
          <cell r="BZ100">
            <v>200</v>
          </cell>
          <cell r="CA100">
            <v>508.16699999999997</v>
          </cell>
          <cell r="CB100">
            <v>200</v>
          </cell>
          <cell r="CC100">
            <v>508.16699999999997</v>
          </cell>
          <cell r="CD100">
            <v>200</v>
          </cell>
          <cell r="CE100">
            <v>508.16699999999997</v>
          </cell>
        </row>
        <row r="101">
          <cell r="A101">
            <v>14400</v>
          </cell>
          <cell r="B101">
            <v>200</v>
          </cell>
          <cell r="C101">
            <v>507.75700000000001</v>
          </cell>
          <cell r="D101">
            <v>200</v>
          </cell>
          <cell r="E101">
            <v>507.75700000000001</v>
          </cell>
          <cell r="F101">
            <v>200</v>
          </cell>
          <cell r="G101">
            <v>507.75700000000001</v>
          </cell>
          <cell r="H101">
            <v>200</v>
          </cell>
          <cell r="I101">
            <v>507.75700000000001</v>
          </cell>
          <cell r="J101">
            <v>200</v>
          </cell>
          <cell r="K101">
            <v>507.75700000000001</v>
          </cell>
          <cell r="L101">
            <v>200</v>
          </cell>
          <cell r="M101">
            <v>507.75700000000001</v>
          </cell>
          <cell r="N101">
            <v>200</v>
          </cell>
          <cell r="O101">
            <v>507.75700000000001</v>
          </cell>
          <cell r="P101">
            <v>200</v>
          </cell>
          <cell r="Q101">
            <v>507.75700000000001</v>
          </cell>
          <cell r="R101">
            <v>200</v>
          </cell>
          <cell r="S101">
            <v>507.75700000000001</v>
          </cell>
          <cell r="T101">
            <v>200</v>
          </cell>
          <cell r="U101">
            <v>507.75700000000001</v>
          </cell>
          <cell r="V101">
            <v>200</v>
          </cell>
          <cell r="W101">
            <v>507.75700000000001</v>
          </cell>
          <cell r="X101">
            <v>200</v>
          </cell>
          <cell r="Y101">
            <v>507.75700000000001</v>
          </cell>
          <cell r="Z101">
            <v>200</v>
          </cell>
          <cell r="AA101">
            <v>507.75700000000001</v>
          </cell>
          <cell r="AB101">
            <v>175</v>
          </cell>
          <cell r="AC101">
            <v>507.77699999999999</v>
          </cell>
          <cell r="AD101">
            <v>150</v>
          </cell>
          <cell r="AE101">
            <v>507.85700000000003</v>
          </cell>
          <cell r="AF101">
            <v>125</v>
          </cell>
          <cell r="AG101">
            <v>507.947</v>
          </cell>
          <cell r="AH101">
            <v>100</v>
          </cell>
          <cell r="AI101">
            <v>508.00700000000001</v>
          </cell>
          <cell r="AJ101">
            <v>75</v>
          </cell>
          <cell r="AK101">
            <v>508.14699999999999</v>
          </cell>
          <cell r="AL101">
            <v>50</v>
          </cell>
          <cell r="AM101">
            <v>508.03699999999998</v>
          </cell>
          <cell r="AN101">
            <v>25</v>
          </cell>
          <cell r="AO101">
            <v>508.22699999999998</v>
          </cell>
          <cell r="AP101">
            <v>0</v>
          </cell>
          <cell r="AQ101">
            <v>508.75700000000001</v>
          </cell>
          <cell r="AR101">
            <v>25</v>
          </cell>
          <cell r="AS101">
            <v>508.55700000000002</v>
          </cell>
          <cell r="AT101">
            <v>50</v>
          </cell>
          <cell r="AU101">
            <v>508.37700000000001</v>
          </cell>
          <cell r="AV101">
            <v>75</v>
          </cell>
          <cell r="AW101">
            <v>508.327</v>
          </cell>
          <cell r="AX101">
            <v>100</v>
          </cell>
          <cell r="AY101">
            <v>508.45699999999999</v>
          </cell>
          <cell r="AZ101">
            <v>125</v>
          </cell>
          <cell r="BA101">
            <v>508.46699999999998</v>
          </cell>
          <cell r="BB101">
            <v>150</v>
          </cell>
          <cell r="BC101">
            <v>508.387</v>
          </cell>
          <cell r="BD101">
            <v>175</v>
          </cell>
          <cell r="BE101">
            <v>508.33699999999999</v>
          </cell>
          <cell r="BF101">
            <v>200</v>
          </cell>
          <cell r="BG101">
            <v>508.35700000000003</v>
          </cell>
          <cell r="BH101">
            <v>200</v>
          </cell>
          <cell r="BI101">
            <v>508.35700000000003</v>
          </cell>
          <cell r="BJ101">
            <v>200</v>
          </cell>
          <cell r="BK101">
            <v>508.35700000000003</v>
          </cell>
          <cell r="BL101">
            <v>200</v>
          </cell>
          <cell r="BM101">
            <v>508.35700000000003</v>
          </cell>
          <cell r="BN101">
            <v>200</v>
          </cell>
          <cell r="BO101">
            <v>508.35700000000003</v>
          </cell>
          <cell r="BP101">
            <v>200</v>
          </cell>
          <cell r="BQ101">
            <v>508.35700000000003</v>
          </cell>
          <cell r="BR101">
            <v>200</v>
          </cell>
          <cell r="BS101">
            <v>508.35700000000003</v>
          </cell>
          <cell r="BT101">
            <v>200</v>
          </cell>
          <cell r="BU101">
            <v>508.35700000000003</v>
          </cell>
          <cell r="BV101">
            <v>200</v>
          </cell>
          <cell r="BW101">
            <v>508.35700000000003</v>
          </cell>
          <cell r="BX101">
            <v>200</v>
          </cell>
          <cell r="BY101">
            <v>508.35700000000003</v>
          </cell>
          <cell r="BZ101">
            <v>200</v>
          </cell>
          <cell r="CA101">
            <v>508.35700000000003</v>
          </cell>
          <cell r="CB101">
            <v>200</v>
          </cell>
          <cell r="CC101">
            <v>508.35700000000003</v>
          </cell>
          <cell r="CD101">
            <v>200</v>
          </cell>
          <cell r="CE101">
            <v>508.35700000000003</v>
          </cell>
        </row>
        <row r="102">
          <cell r="A102">
            <v>14600</v>
          </cell>
          <cell r="B102">
            <v>200</v>
          </cell>
          <cell r="C102">
            <v>507.79700000000003</v>
          </cell>
          <cell r="D102">
            <v>200</v>
          </cell>
          <cell r="E102">
            <v>507.79700000000003</v>
          </cell>
          <cell r="F102">
            <v>200</v>
          </cell>
          <cell r="G102">
            <v>507.79700000000003</v>
          </cell>
          <cell r="H102">
            <v>200</v>
          </cell>
          <cell r="I102">
            <v>507.79700000000003</v>
          </cell>
          <cell r="J102">
            <v>200</v>
          </cell>
          <cell r="K102">
            <v>507.79700000000003</v>
          </cell>
          <cell r="L102">
            <v>200</v>
          </cell>
          <cell r="M102">
            <v>507.79700000000003</v>
          </cell>
          <cell r="N102">
            <v>200</v>
          </cell>
          <cell r="O102">
            <v>507.79700000000003</v>
          </cell>
          <cell r="P102">
            <v>200</v>
          </cell>
          <cell r="Q102">
            <v>507.79700000000003</v>
          </cell>
          <cell r="R102">
            <v>200</v>
          </cell>
          <cell r="S102">
            <v>507.79700000000003</v>
          </cell>
          <cell r="T102">
            <v>200</v>
          </cell>
          <cell r="U102">
            <v>507.79700000000003</v>
          </cell>
          <cell r="V102">
            <v>200</v>
          </cell>
          <cell r="W102">
            <v>507.79700000000003</v>
          </cell>
          <cell r="X102">
            <v>200</v>
          </cell>
          <cell r="Y102">
            <v>507.79700000000003</v>
          </cell>
          <cell r="Z102">
            <v>200</v>
          </cell>
          <cell r="AA102">
            <v>507.79700000000003</v>
          </cell>
          <cell r="AB102">
            <v>175</v>
          </cell>
          <cell r="AC102">
            <v>507.85700000000003</v>
          </cell>
          <cell r="AD102">
            <v>150</v>
          </cell>
          <cell r="AE102">
            <v>507.89699999999999</v>
          </cell>
          <cell r="AF102">
            <v>125</v>
          </cell>
          <cell r="AG102">
            <v>507.93700000000001</v>
          </cell>
          <cell r="AH102">
            <v>100</v>
          </cell>
          <cell r="AI102">
            <v>508.00700000000001</v>
          </cell>
          <cell r="AJ102">
            <v>75</v>
          </cell>
          <cell r="AK102">
            <v>508.18700000000001</v>
          </cell>
          <cell r="AL102">
            <v>50</v>
          </cell>
          <cell r="AM102">
            <v>508.15699999999998</v>
          </cell>
          <cell r="AN102">
            <v>25</v>
          </cell>
          <cell r="AO102">
            <v>508.10700000000003</v>
          </cell>
          <cell r="AP102">
            <v>0</v>
          </cell>
          <cell r="AQ102">
            <v>508.20699999999999</v>
          </cell>
          <cell r="AR102">
            <v>25</v>
          </cell>
          <cell r="AS102">
            <v>508.70499999999998</v>
          </cell>
          <cell r="AT102">
            <v>50</v>
          </cell>
          <cell r="AU102">
            <v>508.43700000000001</v>
          </cell>
          <cell r="AV102">
            <v>75</v>
          </cell>
          <cell r="AW102">
            <v>508.35700000000003</v>
          </cell>
          <cell r="AX102">
            <v>100</v>
          </cell>
          <cell r="AY102">
            <v>508.30700000000002</v>
          </cell>
          <cell r="AZ102">
            <v>125</v>
          </cell>
          <cell r="BA102">
            <v>508.267</v>
          </cell>
          <cell r="BB102">
            <v>150</v>
          </cell>
          <cell r="BC102">
            <v>508.50700000000001</v>
          </cell>
          <cell r="BD102">
            <v>175</v>
          </cell>
          <cell r="BE102">
            <v>509.18700000000001</v>
          </cell>
          <cell r="BF102">
            <v>200</v>
          </cell>
          <cell r="BG102">
            <v>509.137</v>
          </cell>
          <cell r="BH102">
            <v>200</v>
          </cell>
          <cell r="BI102">
            <v>509.137</v>
          </cell>
          <cell r="BJ102">
            <v>200</v>
          </cell>
          <cell r="BK102">
            <v>509.137</v>
          </cell>
          <cell r="BL102">
            <v>200</v>
          </cell>
          <cell r="BM102">
            <v>509.137</v>
          </cell>
          <cell r="BN102">
            <v>200</v>
          </cell>
          <cell r="BO102">
            <v>509.137</v>
          </cell>
          <cell r="BP102">
            <v>200</v>
          </cell>
          <cell r="BQ102">
            <v>509.137</v>
          </cell>
          <cell r="BR102">
            <v>200</v>
          </cell>
          <cell r="BS102">
            <v>509.137</v>
          </cell>
          <cell r="BT102">
            <v>200</v>
          </cell>
          <cell r="BU102">
            <v>509.137</v>
          </cell>
          <cell r="BV102">
            <v>200</v>
          </cell>
          <cell r="BW102">
            <v>509.137</v>
          </cell>
          <cell r="BX102">
            <v>200</v>
          </cell>
          <cell r="BY102">
            <v>509.137</v>
          </cell>
          <cell r="BZ102">
            <v>200</v>
          </cell>
          <cell r="CA102">
            <v>509.137</v>
          </cell>
          <cell r="CB102">
            <v>200</v>
          </cell>
          <cell r="CC102">
            <v>509.137</v>
          </cell>
          <cell r="CD102">
            <v>200</v>
          </cell>
          <cell r="CE102">
            <v>509.137</v>
          </cell>
        </row>
        <row r="103">
          <cell r="A103">
            <v>14800</v>
          </cell>
          <cell r="B103">
            <v>200</v>
          </cell>
          <cell r="C103">
            <v>507.74700000000001</v>
          </cell>
          <cell r="D103">
            <v>200</v>
          </cell>
          <cell r="E103">
            <v>507.74700000000001</v>
          </cell>
          <cell r="F103">
            <v>200</v>
          </cell>
          <cell r="G103">
            <v>507.74700000000001</v>
          </cell>
          <cell r="H103">
            <v>200</v>
          </cell>
          <cell r="I103">
            <v>507.74700000000001</v>
          </cell>
          <cell r="J103">
            <v>200</v>
          </cell>
          <cell r="K103">
            <v>507.74700000000001</v>
          </cell>
          <cell r="L103">
            <v>200</v>
          </cell>
          <cell r="M103">
            <v>507.74700000000001</v>
          </cell>
          <cell r="N103">
            <v>200</v>
          </cell>
          <cell r="O103">
            <v>507.74700000000001</v>
          </cell>
          <cell r="P103">
            <v>200</v>
          </cell>
          <cell r="Q103">
            <v>507.74700000000001</v>
          </cell>
          <cell r="R103">
            <v>200</v>
          </cell>
          <cell r="S103">
            <v>507.74700000000001</v>
          </cell>
          <cell r="T103">
            <v>200</v>
          </cell>
          <cell r="U103">
            <v>507.74700000000001</v>
          </cell>
          <cell r="V103">
            <v>200</v>
          </cell>
          <cell r="W103">
            <v>507.74700000000001</v>
          </cell>
          <cell r="X103">
            <v>200</v>
          </cell>
          <cell r="Y103">
            <v>507.74700000000001</v>
          </cell>
          <cell r="Z103">
            <v>200</v>
          </cell>
          <cell r="AA103">
            <v>507.74700000000001</v>
          </cell>
          <cell r="AB103">
            <v>175</v>
          </cell>
          <cell r="AC103">
            <v>507.79700000000003</v>
          </cell>
          <cell r="AD103">
            <v>150</v>
          </cell>
          <cell r="AE103">
            <v>507.81700000000001</v>
          </cell>
          <cell r="AF103">
            <v>125</v>
          </cell>
          <cell r="AG103">
            <v>507.86700000000002</v>
          </cell>
          <cell r="AH103">
            <v>100</v>
          </cell>
          <cell r="AI103">
            <v>507.89699999999999</v>
          </cell>
          <cell r="AJ103">
            <v>75</v>
          </cell>
          <cell r="AK103">
            <v>508.00700000000001</v>
          </cell>
          <cell r="AL103">
            <v>50</v>
          </cell>
          <cell r="AM103">
            <v>508.12700000000001</v>
          </cell>
          <cell r="AN103">
            <v>25</v>
          </cell>
          <cell r="AO103">
            <v>508.077</v>
          </cell>
          <cell r="AP103">
            <v>0</v>
          </cell>
          <cell r="AQ103">
            <v>508.09699999999998</v>
          </cell>
          <cell r="AR103">
            <v>25</v>
          </cell>
          <cell r="AS103">
            <v>508.20699999999999</v>
          </cell>
          <cell r="AT103">
            <v>50</v>
          </cell>
          <cell r="AU103">
            <v>508.18700000000001</v>
          </cell>
          <cell r="AV103">
            <v>75</v>
          </cell>
          <cell r="AW103">
            <v>508.30700000000002</v>
          </cell>
          <cell r="AX103">
            <v>100</v>
          </cell>
          <cell r="AY103">
            <v>508.40699999999998</v>
          </cell>
          <cell r="AZ103">
            <v>125</v>
          </cell>
          <cell r="BA103">
            <v>509.50700000000001</v>
          </cell>
          <cell r="BB103">
            <v>150</v>
          </cell>
          <cell r="BC103">
            <v>509.077</v>
          </cell>
          <cell r="BD103">
            <v>175</v>
          </cell>
          <cell r="BE103">
            <v>509.08699999999999</v>
          </cell>
          <cell r="BF103">
            <v>200</v>
          </cell>
          <cell r="BG103">
            <v>509.137</v>
          </cell>
          <cell r="BH103">
            <v>200</v>
          </cell>
          <cell r="BI103">
            <v>509.137</v>
          </cell>
          <cell r="BJ103">
            <v>200</v>
          </cell>
          <cell r="BK103">
            <v>509.137</v>
          </cell>
          <cell r="BL103">
            <v>200</v>
          </cell>
          <cell r="BM103">
            <v>509.137</v>
          </cell>
          <cell r="BN103">
            <v>200</v>
          </cell>
          <cell r="BO103">
            <v>509.137</v>
          </cell>
          <cell r="BP103">
            <v>200</v>
          </cell>
          <cell r="BQ103">
            <v>509.137</v>
          </cell>
          <cell r="BR103">
            <v>200</v>
          </cell>
          <cell r="BS103">
            <v>509.137</v>
          </cell>
          <cell r="BT103">
            <v>200</v>
          </cell>
          <cell r="BU103">
            <v>509.137</v>
          </cell>
          <cell r="BV103">
            <v>200</v>
          </cell>
          <cell r="BW103">
            <v>509.137</v>
          </cell>
          <cell r="BX103">
            <v>200</v>
          </cell>
          <cell r="BY103">
            <v>509.137</v>
          </cell>
          <cell r="BZ103">
            <v>200</v>
          </cell>
          <cell r="CA103">
            <v>509.137</v>
          </cell>
          <cell r="CB103">
            <v>200</v>
          </cell>
          <cell r="CC103">
            <v>509.137</v>
          </cell>
          <cell r="CD103">
            <v>200</v>
          </cell>
          <cell r="CE103">
            <v>509.137</v>
          </cell>
        </row>
        <row r="104">
          <cell r="A104">
            <v>15000</v>
          </cell>
          <cell r="B104">
            <v>200</v>
          </cell>
          <cell r="C104">
            <v>507.99700000000001</v>
          </cell>
          <cell r="D104">
            <v>200</v>
          </cell>
          <cell r="E104">
            <v>507.99700000000001</v>
          </cell>
          <cell r="F104">
            <v>200</v>
          </cell>
          <cell r="G104">
            <v>507.99700000000001</v>
          </cell>
          <cell r="H104">
            <v>200</v>
          </cell>
          <cell r="I104">
            <v>507.99700000000001</v>
          </cell>
          <cell r="J104">
            <v>200</v>
          </cell>
          <cell r="K104">
            <v>507.99700000000001</v>
          </cell>
          <cell r="L104">
            <v>200</v>
          </cell>
          <cell r="M104">
            <v>507.99700000000001</v>
          </cell>
          <cell r="N104">
            <v>200</v>
          </cell>
          <cell r="O104">
            <v>507.99700000000001</v>
          </cell>
          <cell r="P104">
            <v>200</v>
          </cell>
          <cell r="Q104">
            <v>507.99700000000001</v>
          </cell>
          <cell r="R104">
            <v>200</v>
          </cell>
          <cell r="S104">
            <v>507.99700000000001</v>
          </cell>
          <cell r="T104">
            <v>200</v>
          </cell>
          <cell r="U104">
            <v>507.99700000000001</v>
          </cell>
          <cell r="V104">
            <v>200</v>
          </cell>
          <cell r="W104">
            <v>507.99700000000001</v>
          </cell>
          <cell r="X104">
            <v>200</v>
          </cell>
          <cell r="Y104">
            <v>507.99700000000001</v>
          </cell>
          <cell r="Z104">
            <v>200</v>
          </cell>
          <cell r="AA104">
            <v>507.99700000000001</v>
          </cell>
          <cell r="AB104">
            <v>175</v>
          </cell>
          <cell r="AC104">
            <v>508.10700000000003</v>
          </cell>
          <cell r="AD104">
            <v>150</v>
          </cell>
          <cell r="AE104">
            <v>508.30700000000002</v>
          </cell>
          <cell r="AF104">
            <v>125</v>
          </cell>
          <cell r="AG104">
            <v>508.70699999999999</v>
          </cell>
          <cell r="AH104">
            <v>100</v>
          </cell>
          <cell r="AI104">
            <v>508.85700000000003</v>
          </cell>
          <cell r="AJ104">
            <v>75</v>
          </cell>
          <cell r="AK104">
            <v>508.40699999999998</v>
          </cell>
          <cell r="AL104">
            <v>50</v>
          </cell>
          <cell r="AM104">
            <v>507.70699999999999</v>
          </cell>
          <cell r="AN104">
            <v>25</v>
          </cell>
          <cell r="AO104">
            <v>507.80799999999999</v>
          </cell>
          <cell r="AP104">
            <v>0</v>
          </cell>
          <cell r="AQ104">
            <v>507.84699999999998</v>
          </cell>
          <cell r="AR104">
            <v>25</v>
          </cell>
          <cell r="AS104">
            <v>507.85700000000003</v>
          </cell>
          <cell r="AT104">
            <v>50</v>
          </cell>
          <cell r="AU104">
            <v>507.90699999999998</v>
          </cell>
          <cell r="AV104">
            <v>75</v>
          </cell>
          <cell r="AW104">
            <v>507.93700000000001</v>
          </cell>
          <cell r="AX104">
            <v>100</v>
          </cell>
          <cell r="AY104">
            <v>508.40699999999998</v>
          </cell>
          <cell r="AZ104">
            <v>125</v>
          </cell>
          <cell r="BA104">
            <v>508.18700000000001</v>
          </cell>
          <cell r="BB104">
            <v>150</v>
          </cell>
          <cell r="BC104">
            <v>508.15699999999998</v>
          </cell>
          <cell r="BD104">
            <v>175</v>
          </cell>
          <cell r="BE104">
            <v>508.10700000000003</v>
          </cell>
          <cell r="BF104">
            <v>200</v>
          </cell>
          <cell r="BG104">
            <v>508.21699999999998</v>
          </cell>
          <cell r="BH104">
            <v>200</v>
          </cell>
          <cell r="BI104">
            <v>508.21699999999998</v>
          </cell>
          <cell r="BJ104">
            <v>200</v>
          </cell>
          <cell r="BK104">
            <v>508.21699999999998</v>
          </cell>
          <cell r="BL104">
            <v>200</v>
          </cell>
          <cell r="BM104">
            <v>508.21699999999998</v>
          </cell>
          <cell r="BN104">
            <v>200</v>
          </cell>
          <cell r="BO104">
            <v>508.21699999999998</v>
          </cell>
          <cell r="BP104">
            <v>200</v>
          </cell>
          <cell r="BQ104">
            <v>508.21699999999998</v>
          </cell>
          <cell r="BR104">
            <v>200</v>
          </cell>
          <cell r="BS104">
            <v>508.21699999999998</v>
          </cell>
          <cell r="BT104">
            <v>200</v>
          </cell>
          <cell r="BU104">
            <v>508.21699999999998</v>
          </cell>
          <cell r="BV104">
            <v>200</v>
          </cell>
          <cell r="BW104">
            <v>508.21699999999998</v>
          </cell>
          <cell r="BX104">
            <v>200</v>
          </cell>
          <cell r="BY104">
            <v>508.21699999999998</v>
          </cell>
          <cell r="BZ104">
            <v>200</v>
          </cell>
          <cell r="CA104">
            <v>508.21699999999998</v>
          </cell>
          <cell r="CB104">
            <v>200</v>
          </cell>
          <cell r="CC104">
            <v>508.21699999999998</v>
          </cell>
          <cell r="CD104">
            <v>200</v>
          </cell>
          <cell r="CE104">
            <v>508.21699999999998</v>
          </cell>
        </row>
        <row r="105">
          <cell r="A105">
            <v>15200</v>
          </cell>
          <cell r="B105">
            <v>200</v>
          </cell>
          <cell r="C105">
            <v>507.267</v>
          </cell>
          <cell r="D105">
            <v>200</v>
          </cell>
          <cell r="E105">
            <v>507.267</v>
          </cell>
          <cell r="F105">
            <v>200</v>
          </cell>
          <cell r="G105">
            <v>507.267</v>
          </cell>
          <cell r="H105">
            <v>200</v>
          </cell>
          <cell r="I105">
            <v>507.267</v>
          </cell>
          <cell r="J105">
            <v>200</v>
          </cell>
          <cell r="K105">
            <v>507.267</v>
          </cell>
          <cell r="L105">
            <v>200</v>
          </cell>
          <cell r="M105">
            <v>507.267</v>
          </cell>
          <cell r="N105">
            <v>200</v>
          </cell>
          <cell r="O105">
            <v>507.267</v>
          </cell>
          <cell r="P105">
            <v>200</v>
          </cell>
          <cell r="Q105">
            <v>507.267</v>
          </cell>
          <cell r="R105">
            <v>200</v>
          </cell>
          <cell r="S105">
            <v>507.267</v>
          </cell>
          <cell r="T105">
            <v>200</v>
          </cell>
          <cell r="U105">
            <v>507.267</v>
          </cell>
          <cell r="V105">
            <v>200</v>
          </cell>
          <cell r="W105">
            <v>507.267</v>
          </cell>
          <cell r="X105">
            <v>200</v>
          </cell>
          <cell r="Y105">
            <v>507.267</v>
          </cell>
          <cell r="Z105">
            <v>200</v>
          </cell>
          <cell r="AA105">
            <v>507.267</v>
          </cell>
          <cell r="AB105">
            <v>175</v>
          </cell>
          <cell r="AC105">
            <v>507.31700000000001</v>
          </cell>
          <cell r="AD105">
            <v>150</v>
          </cell>
          <cell r="AE105">
            <v>507.36700000000002</v>
          </cell>
          <cell r="AF105">
            <v>125</v>
          </cell>
          <cell r="AG105">
            <v>507.387</v>
          </cell>
          <cell r="AH105">
            <v>100</v>
          </cell>
          <cell r="AI105">
            <v>507.45699999999999</v>
          </cell>
          <cell r="AJ105">
            <v>75</v>
          </cell>
          <cell r="AK105">
            <v>507.46699999999998</v>
          </cell>
          <cell r="AL105">
            <v>50</v>
          </cell>
          <cell r="AM105">
            <v>507.66699999999997</v>
          </cell>
          <cell r="AN105">
            <v>25</v>
          </cell>
          <cell r="AO105">
            <v>507.887</v>
          </cell>
          <cell r="AP105">
            <v>0</v>
          </cell>
          <cell r="AQ105">
            <v>507.66699999999997</v>
          </cell>
          <cell r="AR105">
            <v>25</v>
          </cell>
          <cell r="AS105">
            <v>507.66699999999997</v>
          </cell>
          <cell r="AT105">
            <v>50</v>
          </cell>
          <cell r="AU105">
            <v>507.66699999999997</v>
          </cell>
          <cell r="AV105">
            <v>75</v>
          </cell>
          <cell r="AW105">
            <v>507.786</v>
          </cell>
          <cell r="AX105">
            <v>100</v>
          </cell>
          <cell r="AY105">
            <v>507.68700000000001</v>
          </cell>
          <cell r="AZ105">
            <v>125</v>
          </cell>
          <cell r="BA105">
            <v>507.61700000000002</v>
          </cell>
          <cell r="BB105">
            <v>150</v>
          </cell>
          <cell r="BC105">
            <v>507.72699999999998</v>
          </cell>
          <cell r="BD105">
            <v>175</v>
          </cell>
          <cell r="BE105">
            <v>507.767</v>
          </cell>
          <cell r="BF105">
            <v>200</v>
          </cell>
          <cell r="BG105">
            <v>507.64699999999999</v>
          </cell>
          <cell r="BH105">
            <v>200</v>
          </cell>
          <cell r="BI105">
            <v>507.64699999999999</v>
          </cell>
          <cell r="BJ105">
            <v>200</v>
          </cell>
          <cell r="BK105">
            <v>507.64699999999999</v>
          </cell>
          <cell r="BL105">
            <v>200</v>
          </cell>
          <cell r="BM105">
            <v>507.64699999999999</v>
          </cell>
          <cell r="BN105">
            <v>200</v>
          </cell>
          <cell r="BO105">
            <v>507.64699999999999</v>
          </cell>
          <cell r="BP105">
            <v>200</v>
          </cell>
          <cell r="BQ105">
            <v>507.64699999999999</v>
          </cell>
          <cell r="BR105">
            <v>200</v>
          </cell>
          <cell r="BS105">
            <v>507.64699999999999</v>
          </cell>
          <cell r="BT105">
            <v>200</v>
          </cell>
          <cell r="BU105">
            <v>507.64699999999999</v>
          </cell>
          <cell r="BV105">
            <v>200</v>
          </cell>
          <cell r="BW105">
            <v>507.64699999999999</v>
          </cell>
          <cell r="BX105">
            <v>200</v>
          </cell>
          <cell r="BY105">
            <v>507.64699999999999</v>
          </cell>
          <cell r="BZ105">
            <v>200</v>
          </cell>
          <cell r="CA105">
            <v>507.64699999999999</v>
          </cell>
          <cell r="CB105">
            <v>200</v>
          </cell>
          <cell r="CC105">
            <v>507.64699999999999</v>
          </cell>
          <cell r="CD105">
            <v>200</v>
          </cell>
          <cell r="CE105">
            <v>507.64699999999999</v>
          </cell>
        </row>
        <row r="106">
          <cell r="A106">
            <v>15400</v>
          </cell>
          <cell r="B106">
            <v>200</v>
          </cell>
          <cell r="C106">
            <v>507.02699999999999</v>
          </cell>
          <cell r="D106">
            <v>200</v>
          </cell>
          <cell r="E106">
            <v>507.02699999999999</v>
          </cell>
          <cell r="F106">
            <v>200</v>
          </cell>
          <cell r="G106">
            <v>507.02699999999999</v>
          </cell>
          <cell r="H106">
            <v>200</v>
          </cell>
          <cell r="I106">
            <v>507.02699999999999</v>
          </cell>
          <cell r="J106">
            <v>200</v>
          </cell>
          <cell r="K106">
            <v>507.02699999999999</v>
          </cell>
          <cell r="L106">
            <v>200</v>
          </cell>
          <cell r="M106">
            <v>507.02699999999999</v>
          </cell>
          <cell r="N106">
            <v>200</v>
          </cell>
          <cell r="O106">
            <v>507.02699999999999</v>
          </cell>
          <cell r="P106">
            <v>200</v>
          </cell>
          <cell r="Q106">
            <v>507.02699999999999</v>
          </cell>
          <cell r="R106">
            <v>200</v>
          </cell>
          <cell r="S106">
            <v>507.02699999999999</v>
          </cell>
          <cell r="T106">
            <v>200</v>
          </cell>
          <cell r="U106">
            <v>507.02699999999999</v>
          </cell>
          <cell r="V106">
            <v>200</v>
          </cell>
          <cell r="W106">
            <v>507.02699999999999</v>
          </cell>
          <cell r="X106">
            <v>200</v>
          </cell>
          <cell r="Y106">
            <v>507.02699999999999</v>
          </cell>
          <cell r="Z106">
            <v>200</v>
          </cell>
          <cell r="AA106">
            <v>507.02699999999999</v>
          </cell>
          <cell r="AB106">
            <v>175</v>
          </cell>
          <cell r="AC106">
            <v>507.21699999999998</v>
          </cell>
          <cell r="AD106">
            <v>150</v>
          </cell>
          <cell r="AE106">
            <v>507.47699999999998</v>
          </cell>
          <cell r="AF106">
            <v>125</v>
          </cell>
          <cell r="AG106">
            <v>507.78699999999998</v>
          </cell>
          <cell r="AH106">
            <v>100</v>
          </cell>
          <cell r="AI106">
            <v>507.86799999999999</v>
          </cell>
          <cell r="AJ106">
            <v>75</v>
          </cell>
          <cell r="AK106">
            <v>507.56700000000001</v>
          </cell>
          <cell r="AL106">
            <v>50</v>
          </cell>
          <cell r="AM106">
            <v>507.62700000000001</v>
          </cell>
          <cell r="AN106">
            <v>25</v>
          </cell>
          <cell r="AO106">
            <v>507.697</v>
          </cell>
          <cell r="AP106">
            <v>0</v>
          </cell>
          <cell r="AQ106">
            <v>507.767</v>
          </cell>
          <cell r="AR106">
            <v>25</v>
          </cell>
          <cell r="AS106">
            <v>507.767</v>
          </cell>
          <cell r="AT106">
            <v>50</v>
          </cell>
          <cell r="AU106">
            <v>507.80700000000002</v>
          </cell>
          <cell r="AV106">
            <v>75</v>
          </cell>
          <cell r="AW106">
            <v>507.96699999999998</v>
          </cell>
          <cell r="AX106">
            <v>100</v>
          </cell>
          <cell r="AY106">
            <v>507.887</v>
          </cell>
          <cell r="AZ106">
            <v>125</v>
          </cell>
          <cell r="BA106">
            <v>507.91699999999997</v>
          </cell>
          <cell r="BB106">
            <v>150</v>
          </cell>
          <cell r="BC106">
            <v>507.887</v>
          </cell>
          <cell r="BD106">
            <v>175</v>
          </cell>
          <cell r="BE106">
            <v>507.77699999999999</v>
          </cell>
          <cell r="BF106">
            <v>200</v>
          </cell>
          <cell r="BG106">
            <v>507.72699999999998</v>
          </cell>
          <cell r="BH106">
            <v>200</v>
          </cell>
          <cell r="BI106">
            <v>507.72699999999998</v>
          </cell>
          <cell r="BJ106">
            <v>200</v>
          </cell>
          <cell r="BK106">
            <v>507.72699999999998</v>
          </cell>
          <cell r="BL106">
            <v>200</v>
          </cell>
          <cell r="BM106">
            <v>507.72699999999998</v>
          </cell>
          <cell r="BN106">
            <v>200</v>
          </cell>
          <cell r="BO106">
            <v>507.72699999999998</v>
          </cell>
          <cell r="BP106">
            <v>200</v>
          </cell>
          <cell r="BQ106">
            <v>507.72699999999998</v>
          </cell>
          <cell r="BR106">
            <v>200</v>
          </cell>
          <cell r="BS106">
            <v>507.72699999999998</v>
          </cell>
          <cell r="BT106">
            <v>200</v>
          </cell>
          <cell r="BU106">
            <v>507.72699999999998</v>
          </cell>
          <cell r="BV106">
            <v>200</v>
          </cell>
          <cell r="BW106">
            <v>507.72699999999998</v>
          </cell>
          <cell r="BX106">
            <v>200</v>
          </cell>
          <cell r="BY106">
            <v>507.72699999999998</v>
          </cell>
          <cell r="BZ106">
            <v>200</v>
          </cell>
          <cell r="CA106">
            <v>507.72699999999998</v>
          </cell>
          <cell r="CB106">
            <v>200</v>
          </cell>
          <cell r="CC106">
            <v>507.72699999999998</v>
          </cell>
          <cell r="CD106">
            <v>200</v>
          </cell>
          <cell r="CE106">
            <v>507.72699999999998</v>
          </cell>
        </row>
        <row r="107">
          <cell r="A107">
            <v>15600</v>
          </cell>
          <cell r="B107">
            <v>200</v>
          </cell>
          <cell r="C107">
            <v>507.96699999999998</v>
          </cell>
          <cell r="D107">
            <v>200</v>
          </cell>
          <cell r="E107">
            <v>507.96699999999998</v>
          </cell>
          <cell r="F107">
            <v>200</v>
          </cell>
          <cell r="G107">
            <v>507.96699999999998</v>
          </cell>
          <cell r="H107">
            <v>200</v>
          </cell>
          <cell r="I107">
            <v>507.96699999999998</v>
          </cell>
          <cell r="J107">
            <v>200</v>
          </cell>
          <cell r="K107">
            <v>507.96699999999998</v>
          </cell>
          <cell r="L107">
            <v>200</v>
          </cell>
          <cell r="M107">
            <v>507.96699999999998</v>
          </cell>
          <cell r="N107">
            <v>200</v>
          </cell>
          <cell r="O107">
            <v>507.96699999999998</v>
          </cell>
          <cell r="P107">
            <v>200</v>
          </cell>
          <cell r="Q107">
            <v>507.96699999999998</v>
          </cell>
          <cell r="R107">
            <v>200</v>
          </cell>
          <cell r="S107">
            <v>507.96699999999998</v>
          </cell>
          <cell r="T107">
            <v>200</v>
          </cell>
          <cell r="U107">
            <v>507.96699999999998</v>
          </cell>
          <cell r="V107">
            <v>200</v>
          </cell>
          <cell r="W107">
            <v>507.96699999999998</v>
          </cell>
          <cell r="X107">
            <v>200</v>
          </cell>
          <cell r="Y107">
            <v>507.96699999999998</v>
          </cell>
          <cell r="Z107">
            <v>200</v>
          </cell>
          <cell r="AA107">
            <v>507.96699999999998</v>
          </cell>
          <cell r="AB107">
            <v>175</v>
          </cell>
          <cell r="AC107">
            <v>507.85700000000003</v>
          </cell>
          <cell r="AD107">
            <v>150</v>
          </cell>
          <cell r="AE107">
            <v>507.05700000000002</v>
          </cell>
          <cell r="AF107">
            <v>125</v>
          </cell>
          <cell r="AG107">
            <v>507.91699999999997</v>
          </cell>
          <cell r="AH107">
            <v>100</v>
          </cell>
          <cell r="AI107">
            <v>507.58699999999999</v>
          </cell>
          <cell r="AJ107">
            <v>75</v>
          </cell>
          <cell r="AK107">
            <v>507.46699999999998</v>
          </cell>
          <cell r="AL107">
            <v>50</v>
          </cell>
          <cell r="AM107">
            <v>507.66699999999997</v>
          </cell>
          <cell r="AN107">
            <v>25</v>
          </cell>
          <cell r="AO107">
            <v>508.02699999999999</v>
          </cell>
          <cell r="AP107">
            <v>0</v>
          </cell>
          <cell r="AQ107">
            <v>508.13400000000001</v>
          </cell>
          <cell r="AR107">
            <v>25</v>
          </cell>
          <cell r="AS107">
            <v>508.267</v>
          </cell>
          <cell r="AT107">
            <v>50</v>
          </cell>
          <cell r="AU107">
            <v>508.36700000000002</v>
          </cell>
          <cell r="AV107">
            <v>75</v>
          </cell>
          <cell r="AW107">
            <v>508.42700000000002</v>
          </cell>
          <cell r="AX107">
            <v>100</v>
          </cell>
          <cell r="AY107">
            <v>508.56700000000001</v>
          </cell>
          <cell r="AZ107">
            <v>125</v>
          </cell>
          <cell r="BA107">
            <v>508.887</v>
          </cell>
          <cell r="BB107">
            <v>150</v>
          </cell>
          <cell r="BC107">
            <v>508.56700000000001</v>
          </cell>
          <cell r="BD107">
            <v>175</v>
          </cell>
          <cell r="BE107">
            <v>508.58699999999999</v>
          </cell>
          <cell r="BF107">
            <v>200</v>
          </cell>
          <cell r="BG107">
            <v>509.06700000000001</v>
          </cell>
          <cell r="BH107">
            <v>200</v>
          </cell>
          <cell r="BI107">
            <v>509.06700000000001</v>
          </cell>
          <cell r="BJ107">
            <v>200</v>
          </cell>
          <cell r="BK107">
            <v>509.06700000000001</v>
          </cell>
          <cell r="BL107">
            <v>200</v>
          </cell>
          <cell r="BM107">
            <v>509.06700000000001</v>
          </cell>
          <cell r="BN107">
            <v>200</v>
          </cell>
          <cell r="BO107">
            <v>509.06700000000001</v>
          </cell>
          <cell r="BP107">
            <v>200</v>
          </cell>
          <cell r="BQ107">
            <v>509.06700000000001</v>
          </cell>
          <cell r="BR107">
            <v>200</v>
          </cell>
          <cell r="BS107">
            <v>509.06700000000001</v>
          </cell>
          <cell r="BT107">
            <v>200</v>
          </cell>
          <cell r="BU107">
            <v>509.06700000000001</v>
          </cell>
          <cell r="BV107">
            <v>200</v>
          </cell>
          <cell r="BW107">
            <v>509.06700000000001</v>
          </cell>
          <cell r="BX107">
            <v>200</v>
          </cell>
          <cell r="BY107">
            <v>509.06700000000001</v>
          </cell>
          <cell r="BZ107">
            <v>200</v>
          </cell>
          <cell r="CA107">
            <v>509.06700000000001</v>
          </cell>
          <cell r="CB107">
            <v>200</v>
          </cell>
          <cell r="CC107">
            <v>509.06700000000001</v>
          </cell>
          <cell r="CD107">
            <v>200</v>
          </cell>
          <cell r="CE107">
            <v>509.06700000000001</v>
          </cell>
        </row>
        <row r="108">
          <cell r="A108">
            <v>15800</v>
          </cell>
          <cell r="B108">
            <v>200</v>
          </cell>
          <cell r="C108">
            <v>508.17</v>
          </cell>
          <cell r="D108">
            <v>200</v>
          </cell>
          <cell r="E108">
            <v>508.17</v>
          </cell>
          <cell r="F108">
            <v>200</v>
          </cell>
          <cell r="G108">
            <v>508.17</v>
          </cell>
          <cell r="H108">
            <v>200</v>
          </cell>
          <cell r="I108">
            <v>508.17</v>
          </cell>
          <cell r="J108">
            <v>200</v>
          </cell>
          <cell r="K108">
            <v>508.17</v>
          </cell>
          <cell r="L108">
            <v>200</v>
          </cell>
          <cell r="M108">
            <v>508.17</v>
          </cell>
          <cell r="N108">
            <v>200</v>
          </cell>
          <cell r="O108">
            <v>508.17</v>
          </cell>
          <cell r="P108">
            <v>200</v>
          </cell>
          <cell r="Q108">
            <v>508.17</v>
          </cell>
          <cell r="R108">
            <v>200</v>
          </cell>
          <cell r="S108">
            <v>508.17</v>
          </cell>
          <cell r="T108">
            <v>200</v>
          </cell>
          <cell r="U108">
            <v>508.17</v>
          </cell>
          <cell r="V108">
            <v>200</v>
          </cell>
          <cell r="W108">
            <v>508.17</v>
          </cell>
          <cell r="X108">
            <v>200</v>
          </cell>
          <cell r="Y108">
            <v>508.17</v>
          </cell>
          <cell r="Z108">
            <v>200</v>
          </cell>
          <cell r="AA108">
            <v>508.17</v>
          </cell>
          <cell r="AB108">
            <v>175</v>
          </cell>
          <cell r="AC108">
            <v>508.23700000000002</v>
          </cell>
          <cell r="AD108">
            <v>150</v>
          </cell>
          <cell r="AE108">
            <v>508.28699999999998</v>
          </cell>
          <cell r="AF108">
            <v>125</v>
          </cell>
          <cell r="AG108">
            <v>508.267</v>
          </cell>
          <cell r="AH108">
            <v>100</v>
          </cell>
          <cell r="AI108">
            <v>508.21699999999998</v>
          </cell>
          <cell r="AJ108">
            <v>75</v>
          </cell>
          <cell r="AK108">
            <v>508.35700000000003</v>
          </cell>
          <cell r="AL108">
            <v>50</v>
          </cell>
          <cell r="AM108">
            <v>508.267</v>
          </cell>
          <cell r="AN108">
            <v>25</v>
          </cell>
          <cell r="AO108">
            <v>508.56700000000001</v>
          </cell>
          <cell r="AP108">
            <v>0</v>
          </cell>
          <cell r="AQ108">
            <v>508.80700000000002</v>
          </cell>
          <cell r="AR108">
            <v>25</v>
          </cell>
          <cell r="AS108">
            <v>508.72699999999998</v>
          </cell>
          <cell r="AT108">
            <v>50</v>
          </cell>
          <cell r="AU108">
            <v>508.66699999999997</v>
          </cell>
          <cell r="AV108">
            <v>75</v>
          </cell>
          <cell r="AW108">
            <v>508.68700000000001</v>
          </cell>
          <cell r="AX108">
            <v>100</v>
          </cell>
          <cell r="AY108">
            <v>508.767</v>
          </cell>
          <cell r="AZ108">
            <v>125</v>
          </cell>
          <cell r="BA108">
            <v>509.02699999999999</v>
          </cell>
          <cell r="BB108">
            <v>150</v>
          </cell>
          <cell r="BC108">
            <v>509.46699999999998</v>
          </cell>
          <cell r="BD108">
            <v>164</v>
          </cell>
          <cell r="BE108">
            <v>510.80700000000002</v>
          </cell>
          <cell r="BF108">
            <v>175</v>
          </cell>
          <cell r="BG108">
            <v>510.66699999999997</v>
          </cell>
          <cell r="BH108">
            <v>200</v>
          </cell>
          <cell r="BI108">
            <v>510.767</v>
          </cell>
          <cell r="BJ108">
            <v>200</v>
          </cell>
          <cell r="BK108">
            <v>510.767</v>
          </cell>
          <cell r="BL108">
            <v>200</v>
          </cell>
          <cell r="BM108">
            <v>510.767</v>
          </cell>
          <cell r="BN108">
            <v>200</v>
          </cell>
          <cell r="BO108">
            <v>510.767</v>
          </cell>
          <cell r="BP108">
            <v>200</v>
          </cell>
          <cell r="BQ108">
            <v>510.767</v>
          </cell>
          <cell r="BR108">
            <v>200</v>
          </cell>
          <cell r="BS108">
            <v>510.767</v>
          </cell>
          <cell r="BT108">
            <v>200</v>
          </cell>
          <cell r="BU108">
            <v>510.767</v>
          </cell>
          <cell r="BV108">
            <v>200</v>
          </cell>
          <cell r="BW108">
            <v>510.767</v>
          </cell>
          <cell r="BX108">
            <v>200</v>
          </cell>
          <cell r="BY108">
            <v>510.767</v>
          </cell>
          <cell r="BZ108">
            <v>200</v>
          </cell>
          <cell r="CA108">
            <v>510.767</v>
          </cell>
          <cell r="CB108">
            <v>200</v>
          </cell>
          <cell r="CC108">
            <v>510.767</v>
          </cell>
          <cell r="CD108">
            <v>200</v>
          </cell>
          <cell r="CE108">
            <v>510.767</v>
          </cell>
        </row>
        <row r="109">
          <cell r="A109">
            <v>16000</v>
          </cell>
          <cell r="B109">
            <v>200</v>
          </cell>
          <cell r="C109">
            <v>508.16699999999997</v>
          </cell>
          <cell r="D109">
            <v>200</v>
          </cell>
          <cell r="E109">
            <v>508.16699999999997</v>
          </cell>
          <cell r="F109">
            <v>200</v>
          </cell>
          <cell r="G109">
            <v>508.16699999999997</v>
          </cell>
          <cell r="H109">
            <v>200</v>
          </cell>
          <cell r="I109">
            <v>508.16699999999997</v>
          </cell>
          <cell r="J109">
            <v>200</v>
          </cell>
          <cell r="K109">
            <v>508.16699999999997</v>
          </cell>
          <cell r="L109">
            <v>200</v>
          </cell>
          <cell r="M109">
            <v>508.16699999999997</v>
          </cell>
          <cell r="N109">
            <v>200</v>
          </cell>
          <cell r="O109">
            <v>508.16699999999997</v>
          </cell>
          <cell r="P109">
            <v>200</v>
          </cell>
          <cell r="Q109">
            <v>508.16699999999997</v>
          </cell>
          <cell r="R109">
            <v>200</v>
          </cell>
          <cell r="S109">
            <v>508.16699999999997</v>
          </cell>
          <cell r="T109">
            <v>200</v>
          </cell>
          <cell r="U109">
            <v>508.16699999999997</v>
          </cell>
          <cell r="V109">
            <v>200</v>
          </cell>
          <cell r="W109">
            <v>508.16699999999997</v>
          </cell>
          <cell r="X109">
            <v>200</v>
          </cell>
          <cell r="Y109">
            <v>508.16699999999997</v>
          </cell>
          <cell r="Z109">
            <v>200</v>
          </cell>
          <cell r="AA109">
            <v>508.16699999999997</v>
          </cell>
          <cell r="AB109">
            <v>175</v>
          </cell>
          <cell r="AC109">
            <v>508.267</v>
          </cell>
          <cell r="AD109">
            <v>150</v>
          </cell>
          <cell r="AE109">
            <v>508.68700000000001</v>
          </cell>
          <cell r="AF109">
            <v>125</v>
          </cell>
          <cell r="AG109">
            <v>508.75200000000001</v>
          </cell>
          <cell r="AH109">
            <v>100</v>
          </cell>
          <cell r="AI109">
            <v>508.70699999999999</v>
          </cell>
          <cell r="AJ109">
            <v>75</v>
          </cell>
          <cell r="AK109">
            <v>508.69900000000001</v>
          </cell>
          <cell r="AL109">
            <v>50</v>
          </cell>
          <cell r="AM109">
            <v>508.66699999999997</v>
          </cell>
          <cell r="AN109">
            <v>25</v>
          </cell>
          <cell r="AO109">
            <v>508.75700000000001</v>
          </cell>
          <cell r="AP109">
            <v>0</v>
          </cell>
          <cell r="AQ109">
            <v>508.887</v>
          </cell>
          <cell r="AR109">
            <v>25</v>
          </cell>
          <cell r="AS109">
            <v>508.91699999999997</v>
          </cell>
          <cell r="AT109">
            <v>50</v>
          </cell>
          <cell r="AU109">
            <v>508.96699999999998</v>
          </cell>
          <cell r="AV109">
            <v>75</v>
          </cell>
          <cell r="AW109">
            <v>509.04700000000003</v>
          </cell>
          <cell r="AX109">
            <v>100</v>
          </cell>
          <cell r="AY109">
            <v>509.08699999999999</v>
          </cell>
          <cell r="AZ109">
            <v>125</v>
          </cell>
          <cell r="BA109">
            <v>509.05700000000002</v>
          </cell>
          <cell r="BB109">
            <v>150</v>
          </cell>
          <cell r="BC109">
            <v>509.077</v>
          </cell>
          <cell r="BD109">
            <v>175</v>
          </cell>
          <cell r="BE109">
            <v>509.00700000000001</v>
          </cell>
          <cell r="BF109">
            <v>200</v>
          </cell>
          <cell r="BG109">
            <v>509.09699999999998</v>
          </cell>
          <cell r="BH109">
            <v>200</v>
          </cell>
          <cell r="BI109">
            <v>509.09699999999998</v>
          </cell>
          <cell r="BJ109">
            <v>200</v>
          </cell>
          <cell r="BK109">
            <v>509.09699999999998</v>
          </cell>
          <cell r="BL109">
            <v>200</v>
          </cell>
          <cell r="BM109">
            <v>509.09699999999998</v>
          </cell>
          <cell r="BN109">
            <v>200</v>
          </cell>
          <cell r="BO109">
            <v>509.09699999999998</v>
          </cell>
          <cell r="BP109">
            <v>200</v>
          </cell>
          <cell r="BQ109">
            <v>509.09699999999998</v>
          </cell>
          <cell r="BR109">
            <v>200</v>
          </cell>
          <cell r="BS109">
            <v>509.09699999999998</v>
          </cell>
          <cell r="BT109">
            <v>200</v>
          </cell>
          <cell r="BU109">
            <v>509.09699999999998</v>
          </cell>
          <cell r="BV109">
            <v>200</v>
          </cell>
          <cell r="BW109">
            <v>509.09699999999998</v>
          </cell>
          <cell r="BX109">
            <v>200</v>
          </cell>
          <cell r="BY109">
            <v>509.09699999999998</v>
          </cell>
          <cell r="BZ109">
            <v>200</v>
          </cell>
          <cell r="CA109">
            <v>509.09699999999998</v>
          </cell>
          <cell r="CB109">
            <v>200</v>
          </cell>
          <cell r="CC109">
            <v>509.09699999999998</v>
          </cell>
          <cell r="CD109">
            <v>200</v>
          </cell>
          <cell r="CE109">
            <v>509.09699999999998</v>
          </cell>
        </row>
        <row r="110">
          <cell r="A110">
            <v>16200</v>
          </cell>
          <cell r="B110">
            <v>200</v>
          </cell>
          <cell r="C110">
            <v>508.79700000000003</v>
          </cell>
          <cell r="D110">
            <v>200</v>
          </cell>
          <cell r="E110">
            <v>508.79700000000003</v>
          </cell>
          <cell r="F110">
            <v>200</v>
          </cell>
          <cell r="G110">
            <v>508.79700000000003</v>
          </cell>
          <cell r="H110">
            <v>200</v>
          </cell>
          <cell r="I110">
            <v>508.79700000000003</v>
          </cell>
          <cell r="J110">
            <v>200</v>
          </cell>
          <cell r="K110">
            <v>508.79700000000003</v>
          </cell>
          <cell r="L110">
            <v>200</v>
          </cell>
          <cell r="M110">
            <v>508.79700000000003</v>
          </cell>
          <cell r="N110">
            <v>200</v>
          </cell>
          <cell r="O110">
            <v>508.79700000000003</v>
          </cell>
          <cell r="P110">
            <v>200</v>
          </cell>
          <cell r="Q110">
            <v>508.79700000000003</v>
          </cell>
          <cell r="R110">
            <v>200</v>
          </cell>
          <cell r="S110">
            <v>508.79700000000003</v>
          </cell>
          <cell r="T110">
            <v>200</v>
          </cell>
          <cell r="U110">
            <v>508.79700000000003</v>
          </cell>
          <cell r="V110">
            <v>200</v>
          </cell>
          <cell r="W110">
            <v>508.79700000000003</v>
          </cell>
          <cell r="X110">
            <v>200</v>
          </cell>
          <cell r="Y110">
            <v>508.79700000000003</v>
          </cell>
          <cell r="Z110">
            <v>200</v>
          </cell>
          <cell r="AA110">
            <v>508.79700000000003</v>
          </cell>
          <cell r="AB110">
            <v>175</v>
          </cell>
          <cell r="AC110">
            <v>508.71699999999998</v>
          </cell>
          <cell r="AD110">
            <v>150</v>
          </cell>
          <cell r="AE110">
            <v>508.74700000000001</v>
          </cell>
          <cell r="AF110">
            <v>125</v>
          </cell>
          <cell r="AG110">
            <v>508.75700000000001</v>
          </cell>
          <cell r="AH110">
            <v>100</v>
          </cell>
          <cell r="AI110">
            <v>508.81700000000001</v>
          </cell>
          <cell r="AJ110">
            <v>75</v>
          </cell>
          <cell r="AK110">
            <v>508.887</v>
          </cell>
          <cell r="AL110">
            <v>50</v>
          </cell>
          <cell r="AM110">
            <v>508.947</v>
          </cell>
          <cell r="AN110">
            <v>25</v>
          </cell>
          <cell r="AO110">
            <v>508.91699999999997</v>
          </cell>
          <cell r="AP110">
            <v>0</v>
          </cell>
          <cell r="AQ110">
            <v>509.11700000000002</v>
          </cell>
          <cell r="AR110">
            <v>25</v>
          </cell>
          <cell r="AS110">
            <v>509.017</v>
          </cell>
          <cell r="AT110">
            <v>50</v>
          </cell>
          <cell r="AU110">
            <v>509.08699999999999</v>
          </cell>
          <cell r="AV110">
            <v>75</v>
          </cell>
          <cell r="AW110">
            <v>508.947</v>
          </cell>
          <cell r="AX110">
            <v>100</v>
          </cell>
          <cell r="AY110">
            <v>509.14699999999999</v>
          </cell>
          <cell r="AZ110">
            <v>125</v>
          </cell>
          <cell r="BA110">
            <v>509.05700000000002</v>
          </cell>
          <cell r="BB110">
            <v>150</v>
          </cell>
          <cell r="BC110">
            <v>509.03699999999998</v>
          </cell>
          <cell r="BD110">
            <v>175</v>
          </cell>
          <cell r="BE110">
            <v>509.09699999999998</v>
          </cell>
          <cell r="BF110">
            <v>200</v>
          </cell>
          <cell r="BG110">
            <v>509.077</v>
          </cell>
          <cell r="BH110">
            <v>200</v>
          </cell>
          <cell r="BI110">
            <v>509.077</v>
          </cell>
          <cell r="BJ110">
            <v>200</v>
          </cell>
          <cell r="BK110">
            <v>509.077</v>
          </cell>
          <cell r="BL110">
            <v>200</v>
          </cell>
          <cell r="BM110">
            <v>509.077</v>
          </cell>
          <cell r="BN110">
            <v>200</v>
          </cell>
          <cell r="BO110">
            <v>509.077</v>
          </cell>
          <cell r="BP110">
            <v>200</v>
          </cell>
          <cell r="BQ110">
            <v>509.077</v>
          </cell>
          <cell r="BR110">
            <v>200</v>
          </cell>
          <cell r="BS110">
            <v>509.077</v>
          </cell>
          <cell r="BT110">
            <v>200</v>
          </cell>
          <cell r="BU110">
            <v>509.077</v>
          </cell>
          <cell r="BV110">
            <v>200</v>
          </cell>
          <cell r="BW110">
            <v>509.077</v>
          </cell>
          <cell r="BX110">
            <v>200</v>
          </cell>
          <cell r="BY110">
            <v>509.077</v>
          </cell>
          <cell r="BZ110">
            <v>200</v>
          </cell>
          <cell r="CA110">
            <v>509.077</v>
          </cell>
          <cell r="CB110">
            <v>200</v>
          </cell>
          <cell r="CC110">
            <v>509.077</v>
          </cell>
          <cell r="CD110">
            <v>200</v>
          </cell>
          <cell r="CE110">
            <v>509.077</v>
          </cell>
        </row>
        <row r="111">
          <cell r="A111">
            <v>16400</v>
          </cell>
          <cell r="B111">
            <v>200</v>
          </cell>
          <cell r="C111">
            <v>508.72699999999998</v>
          </cell>
          <cell r="D111">
            <v>200</v>
          </cell>
          <cell r="E111">
            <v>508.72699999999998</v>
          </cell>
          <cell r="F111">
            <v>200</v>
          </cell>
          <cell r="G111">
            <v>508.72699999999998</v>
          </cell>
          <cell r="H111">
            <v>200</v>
          </cell>
          <cell r="I111">
            <v>508.72699999999998</v>
          </cell>
          <cell r="J111">
            <v>200</v>
          </cell>
          <cell r="K111">
            <v>508.72699999999998</v>
          </cell>
          <cell r="L111">
            <v>200</v>
          </cell>
          <cell r="M111">
            <v>508.72699999999998</v>
          </cell>
          <cell r="N111">
            <v>200</v>
          </cell>
          <cell r="O111">
            <v>508.72699999999998</v>
          </cell>
          <cell r="P111">
            <v>200</v>
          </cell>
          <cell r="Q111">
            <v>508.72699999999998</v>
          </cell>
          <cell r="R111">
            <v>200</v>
          </cell>
          <cell r="S111">
            <v>508.72699999999998</v>
          </cell>
          <cell r="T111">
            <v>200</v>
          </cell>
          <cell r="U111">
            <v>508.72699999999998</v>
          </cell>
          <cell r="V111">
            <v>200</v>
          </cell>
          <cell r="W111">
            <v>508.72699999999998</v>
          </cell>
          <cell r="X111">
            <v>200</v>
          </cell>
          <cell r="Y111">
            <v>508.72699999999998</v>
          </cell>
          <cell r="Z111">
            <v>200</v>
          </cell>
          <cell r="AA111">
            <v>508.72699999999998</v>
          </cell>
          <cell r="AB111">
            <v>175</v>
          </cell>
          <cell r="AC111">
            <v>508.77699999999999</v>
          </cell>
          <cell r="AD111">
            <v>150</v>
          </cell>
          <cell r="AE111">
            <v>508.81700000000001</v>
          </cell>
          <cell r="AF111">
            <v>125</v>
          </cell>
          <cell r="AG111">
            <v>508.85700000000003</v>
          </cell>
          <cell r="AH111">
            <v>100</v>
          </cell>
          <cell r="AI111">
            <v>508.91699999999997</v>
          </cell>
          <cell r="AJ111">
            <v>75</v>
          </cell>
          <cell r="AK111">
            <v>508.89699999999999</v>
          </cell>
          <cell r="AL111">
            <v>50</v>
          </cell>
          <cell r="AM111">
            <v>509.03699999999998</v>
          </cell>
          <cell r="AN111">
            <v>25</v>
          </cell>
          <cell r="AO111">
            <v>508.91699999999997</v>
          </cell>
          <cell r="AP111">
            <v>0</v>
          </cell>
          <cell r="AQ111">
            <v>509.017</v>
          </cell>
          <cell r="AR111">
            <v>25</v>
          </cell>
          <cell r="AS111">
            <v>508.697</v>
          </cell>
          <cell r="AT111">
            <v>50</v>
          </cell>
          <cell r="AU111">
            <v>508.91699999999997</v>
          </cell>
          <cell r="AV111">
            <v>75</v>
          </cell>
          <cell r="AW111">
            <v>509.017</v>
          </cell>
          <cell r="AX111">
            <v>100</v>
          </cell>
          <cell r="AY111">
            <v>509.14699999999999</v>
          </cell>
          <cell r="AZ111">
            <v>125</v>
          </cell>
          <cell r="BA111">
            <v>509.10700000000003</v>
          </cell>
          <cell r="BB111">
            <v>150</v>
          </cell>
          <cell r="BC111">
            <v>509.05700000000002</v>
          </cell>
          <cell r="BD111">
            <v>175</v>
          </cell>
          <cell r="BE111">
            <v>508.99700000000001</v>
          </cell>
          <cell r="BF111">
            <v>200</v>
          </cell>
          <cell r="BG111">
            <v>509.08699999999999</v>
          </cell>
          <cell r="BH111">
            <v>200</v>
          </cell>
          <cell r="BI111">
            <v>509.08699999999999</v>
          </cell>
          <cell r="BJ111">
            <v>200</v>
          </cell>
          <cell r="BK111">
            <v>509.08699999999999</v>
          </cell>
          <cell r="BL111">
            <v>200</v>
          </cell>
          <cell r="BM111">
            <v>509.08699999999999</v>
          </cell>
          <cell r="BN111">
            <v>200</v>
          </cell>
          <cell r="BO111">
            <v>509.08699999999999</v>
          </cell>
          <cell r="BP111">
            <v>200</v>
          </cell>
          <cell r="BQ111">
            <v>509.08699999999999</v>
          </cell>
          <cell r="BR111">
            <v>200</v>
          </cell>
          <cell r="BS111">
            <v>509.08699999999999</v>
          </cell>
          <cell r="BT111">
            <v>200</v>
          </cell>
          <cell r="BU111">
            <v>509.08699999999999</v>
          </cell>
          <cell r="BV111">
            <v>200</v>
          </cell>
          <cell r="BW111">
            <v>509.08699999999999</v>
          </cell>
          <cell r="BX111">
            <v>200</v>
          </cell>
          <cell r="BY111">
            <v>509.08699999999999</v>
          </cell>
          <cell r="BZ111">
            <v>200</v>
          </cell>
          <cell r="CA111">
            <v>509.08699999999999</v>
          </cell>
          <cell r="CB111">
            <v>200</v>
          </cell>
          <cell r="CC111">
            <v>509.08699999999999</v>
          </cell>
          <cell r="CD111">
            <v>200</v>
          </cell>
          <cell r="CE111">
            <v>509.08699999999999</v>
          </cell>
        </row>
        <row r="112">
          <cell r="A112">
            <v>16600</v>
          </cell>
          <cell r="B112">
            <v>200</v>
          </cell>
          <cell r="C112">
            <v>508.73700000000002</v>
          </cell>
          <cell r="D112">
            <v>200</v>
          </cell>
          <cell r="E112">
            <v>508.73700000000002</v>
          </cell>
          <cell r="F112">
            <v>200</v>
          </cell>
          <cell r="G112">
            <v>508.73700000000002</v>
          </cell>
          <cell r="H112">
            <v>200</v>
          </cell>
          <cell r="I112">
            <v>508.73700000000002</v>
          </cell>
          <cell r="J112">
            <v>200</v>
          </cell>
          <cell r="K112">
            <v>508.73700000000002</v>
          </cell>
          <cell r="L112">
            <v>200</v>
          </cell>
          <cell r="M112">
            <v>508.73700000000002</v>
          </cell>
          <cell r="N112">
            <v>200</v>
          </cell>
          <cell r="O112">
            <v>508.73700000000002</v>
          </cell>
          <cell r="P112">
            <v>200</v>
          </cell>
          <cell r="Q112">
            <v>508.73700000000002</v>
          </cell>
          <cell r="R112">
            <v>200</v>
          </cell>
          <cell r="S112">
            <v>508.73700000000002</v>
          </cell>
          <cell r="T112">
            <v>200</v>
          </cell>
          <cell r="U112">
            <v>508.73700000000002</v>
          </cell>
          <cell r="V112">
            <v>200</v>
          </cell>
          <cell r="W112">
            <v>508.73700000000002</v>
          </cell>
          <cell r="X112">
            <v>200</v>
          </cell>
          <cell r="Y112">
            <v>508.73700000000002</v>
          </cell>
          <cell r="Z112">
            <v>200</v>
          </cell>
          <cell r="AA112">
            <v>508.73700000000002</v>
          </cell>
          <cell r="AB112">
            <v>175</v>
          </cell>
          <cell r="AC112">
            <v>508.64699999999999</v>
          </cell>
          <cell r="AD112">
            <v>150</v>
          </cell>
          <cell r="AE112">
            <v>508.66699999999997</v>
          </cell>
          <cell r="AF112">
            <v>125</v>
          </cell>
          <cell r="AG112">
            <v>508.72699999999998</v>
          </cell>
          <cell r="AH112">
            <v>100</v>
          </cell>
          <cell r="AI112">
            <v>508.60700000000003</v>
          </cell>
          <cell r="AJ112">
            <v>75</v>
          </cell>
          <cell r="AK112">
            <v>508.66699999999997</v>
          </cell>
          <cell r="AL112">
            <v>50</v>
          </cell>
          <cell r="AM112">
            <v>508.697</v>
          </cell>
          <cell r="AN112">
            <v>25</v>
          </cell>
          <cell r="AO112">
            <v>508.99700000000001</v>
          </cell>
          <cell r="AP112">
            <v>0</v>
          </cell>
          <cell r="AQ112">
            <v>509.11700000000002</v>
          </cell>
          <cell r="AR112">
            <v>25</v>
          </cell>
          <cell r="AS112">
            <v>509.077</v>
          </cell>
          <cell r="AT112">
            <v>50</v>
          </cell>
          <cell r="AU112">
            <v>509.04700000000003</v>
          </cell>
          <cell r="AV112">
            <v>75</v>
          </cell>
          <cell r="AW112">
            <v>509.017</v>
          </cell>
          <cell r="AX112">
            <v>100</v>
          </cell>
          <cell r="AY112">
            <v>509.14699999999999</v>
          </cell>
          <cell r="AZ112">
            <v>125</v>
          </cell>
          <cell r="BA112">
            <v>509.08699999999999</v>
          </cell>
          <cell r="BB112">
            <v>150</v>
          </cell>
          <cell r="BC112">
            <v>509.17700000000002</v>
          </cell>
          <cell r="BD112">
            <v>175</v>
          </cell>
          <cell r="BE112">
            <v>509.22699999999998</v>
          </cell>
          <cell r="BF112">
            <v>200</v>
          </cell>
          <cell r="BG112">
            <v>509.14699999999999</v>
          </cell>
          <cell r="BH112">
            <v>200</v>
          </cell>
          <cell r="BI112">
            <v>509.14699999999999</v>
          </cell>
          <cell r="BJ112">
            <v>200</v>
          </cell>
          <cell r="BK112">
            <v>509.14699999999999</v>
          </cell>
          <cell r="BL112">
            <v>200</v>
          </cell>
          <cell r="BM112">
            <v>509.14699999999999</v>
          </cell>
          <cell r="BN112">
            <v>200</v>
          </cell>
          <cell r="BO112">
            <v>509.14699999999999</v>
          </cell>
          <cell r="BP112">
            <v>200</v>
          </cell>
          <cell r="BQ112">
            <v>509.14699999999999</v>
          </cell>
          <cell r="BR112">
            <v>200</v>
          </cell>
          <cell r="BS112">
            <v>509.14699999999999</v>
          </cell>
          <cell r="BT112">
            <v>200</v>
          </cell>
          <cell r="BU112">
            <v>509.14699999999999</v>
          </cell>
          <cell r="BV112">
            <v>200</v>
          </cell>
          <cell r="BW112">
            <v>509.14699999999999</v>
          </cell>
          <cell r="BX112">
            <v>200</v>
          </cell>
          <cell r="BY112">
            <v>509.14699999999999</v>
          </cell>
          <cell r="BZ112">
            <v>200</v>
          </cell>
          <cell r="CA112">
            <v>509.14699999999999</v>
          </cell>
          <cell r="CB112">
            <v>200</v>
          </cell>
          <cell r="CC112">
            <v>509.14699999999999</v>
          </cell>
          <cell r="CD112">
            <v>200</v>
          </cell>
          <cell r="CE112">
            <v>509.14699999999999</v>
          </cell>
        </row>
        <row r="113">
          <cell r="A113">
            <v>16800</v>
          </cell>
          <cell r="B113">
            <v>200</v>
          </cell>
          <cell r="C113">
            <v>508.05700000000002</v>
          </cell>
          <cell r="D113">
            <v>200</v>
          </cell>
          <cell r="E113">
            <v>508.05700000000002</v>
          </cell>
          <cell r="F113">
            <v>200</v>
          </cell>
          <cell r="G113">
            <v>508.05700000000002</v>
          </cell>
          <cell r="H113">
            <v>200</v>
          </cell>
          <cell r="I113">
            <v>508.05700000000002</v>
          </cell>
          <cell r="J113">
            <v>200</v>
          </cell>
          <cell r="K113">
            <v>508.05700000000002</v>
          </cell>
          <cell r="L113">
            <v>200</v>
          </cell>
          <cell r="M113">
            <v>508.05700000000002</v>
          </cell>
          <cell r="N113">
            <v>200</v>
          </cell>
          <cell r="O113">
            <v>508.05700000000002</v>
          </cell>
          <cell r="P113">
            <v>200</v>
          </cell>
          <cell r="Q113">
            <v>508.05700000000002</v>
          </cell>
          <cell r="R113">
            <v>200</v>
          </cell>
          <cell r="S113">
            <v>508.05700000000002</v>
          </cell>
          <cell r="T113">
            <v>200</v>
          </cell>
          <cell r="U113">
            <v>508.05700000000002</v>
          </cell>
          <cell r="V113">
            <v>200</v>
          </cell>
          <cell r="W113">
            <v>508.05700000000002</v>
          </cell>
          <cell r="X113">
            <v>200</v>
          </cell>
          <cell r="Y113">
            <v>508.05700000000002</v>
          </cell>
          <cell r="Z113">
            <v>200</v>
          </cell>
          <cell r="AA113">
            <v>508.05700000000002</v>
          </cell>
          <cell r="AB113">
            <v>175</v>
          </cell>
          <cell r="AC113">
            <v>508.11700000000002</v>
          </cell>
          <cell r="AD113">
            <v>150</v>
          </cell>
          <cell r="AE113">
            <v>508.21699999999998</v>
          </cell>
          <cell r="AF113">
            <v>125</v>
          </cell>
          <cell r="AG113">
            <v>507.947</v>
          </cell>
          <cell r="AH113">
            <v>100</v>
          </cell>
          <cell r="AI113">
            <v>508.14699999999999</v>
          </cell>
          <cell r="AJ113">
            <v>75</v>
          </cell>
          <cell r="AK113">
            <v>507.91699999999997</v>
          </cell>
          <cell r="AL113">
            <v>50</v>
          </cell>
          <cell r="AM113">
            <v>508.18700000000001</v>
          </cell>
          <cell r="AN113">
            <v>25</v>
          </cell>
          <cell r="AO113">
            <v>508.25700000000001</v>
          </cell>
          <cell r="AP113">
            <v>0</v>
          </cell>
          <cell r="AQ113">
            <v>508.21699999999998</v>
          </cell>
          <cell r="AR113">
            <v>25</v>
          </cell>
          <cell r="AS113">
            <v>508.31700000000001</v>
          </cell>
          <cell r="AT113">
            <v>50</v>
          </cell>
          <cell r="AU113">
            <v>508.887</v>
          </cell>
          <cell r="AV113">
            <v>60</v>
          </cell>
          <cell r="AW113">
            <v>510.71699999999998</v>
          </cell>
          <cell r="AX113">
            <v>75</v>
          </cell>
          <cell r="AY113">
            <v>509.11700000000002</v>
          </cell>
          <cell r="AZ113">
            <v>100</v>
          </cell>
          <cell r="BA113">
            <v>509.21699999999998</v>
          </cell>
          <cell r="BB113">
            <v>125</v>
          </cell>
          <cell r="BC113">
            <v>509.03699999999998</v>
          </cell>
          <cell r="BD113">
            <v>150</v>
          </cell>
          <cell r="BE113">
            <v>509.20699999999999</v>
          </cell>
          <cell r="BF113">
            <v>175</v>
          </cell>
          <cell r="BG113">
            <v>509.14699999999999</v>
          </cell>
          <cell r="BH113">
            <v>200</v>
          </cell>
          <cell r="BI113">
            <v>509.22699999999998</v>
          </cell>
          <cell r="BJ113">
            <v>200</v>
          </cell>
          <cell r="BK113">
            <v>509.22699999999998</v>
          </cell>
          <cell r="BL113">
            <v>200</v>
          </cell>
          <cell r="BM113">
            <v>509.22699999999998</v>
          </cell>
          <cell r="BN113">
            <v>200</v>
          </cell>
          <cell r="BO113">
            <v>509.22699999999998</v>
          </cell>
          <cell r="BP113">
            <v>200</v>
          </cell>
          <cell r="BQ113">
            <v>509.22699999999998</v>
          </cell>
          <cell r="BR113">
            <v>200</v>
          </cell>
          <cell r="BS113">
            <v>509.22699999999998</v>
          </cell>
          <cell r="BT113">
            <v>200</v>
          </cell>
          <cell r="BU113">
            <v>509.22699999999998</v>
          </cell>
          <cell r="BV113">
            <v>200</v>
          </cell>
          <cell r="BW113">
            <v>509.22699999999998</v>
          </cell>
          <cell r="BX113">
            <v>200</v>
          </cell>
          <cell r="BY113">
            <v>509.22699999999998</v>
          </cell>
          <cell r="BZ113">
            <v>200</v>
          </cell>
          <cell r="CA113">
            <v>509.22699999999998</v>
          </cell>
          <cell r="CB113">
            <v>200</v>
          </cell>
          <cell r="CC113">
            <v>509.22699999999998</v>
          </cell>
          <cell r="CD113">
            <v>200</v>
          </cell>
          <cell r="CE113">
            <v>509.22699999999998</v>
          </cell>
        </row>
        <row r="114">
          <cell r="A114">
            <v>17000</v>
          </cell>
          <cell r="B114">
            <v>200</v>
          </cell>
          <cell r="C114">
            <v>507.71699999999998</v>
          </cell>
          <cell r="D114">
            <v>200</v>
          </cell>
          <cell r="E114">
            <v>507.71699999999998</v>
          </cell>
          <cell r="F114">
            <v>200</v>
          </cell>
          <cell r="G114">
            <v>507.71699999999998</v>
          </cell>
          <cell r="H114">
            <v>200</v>
          </cell>
          <cell r="I114">
            <v>507.71699999999998</v>
          </cell>
          <cell r="J114">
            <v>200</v>
          </cell>
          <cell r="K114">
            <v>507.71699999999998</v>
          </cell>
          <cell r="L114">
            <v>200</v>
          </cell>
          <cell r="M114">
            <v>507.71699999999998</v>
          </cell>
          <cell r="N114">
            <v>200</v>
          </cell>
          <cell r="O114">
            <v>507.71699999999998</v>
          </cell>
          <cell r="P114">
            <v>200</v>
          </cell>
          <cell r="Q114">
            <v>507.71699999999998</v>
          </cell>
          <cell r="R114">
            <v>200</v>
          </cell>
          <cell r="S114">
            <v>507.71699999999998</v>
          </cell>
          <cell r="T114">
            <v>200</v>
          </cell>
          <cell r="U114">
            <v>507.71699999999998</v>
          </cell>
          <cell r="V114">
            <v>200</v>
          </cell>
          <cell r="W114">
            <v>507.71699999999998</v>
          </cell>
          <cell r="X114">
            <v>200</v>
          </cell>
          <cell r="Y114">
            <v>507.71699999999998</v>
          </cell>
          <cell r="Z114">
            <v>200</v>
          </cell>
          <cell r="AA114">
            <v>507.71699999999998</v>
          </cell>
          <cell r="AB114">
            <v>175</v>
          </cell>
          <cell r="AC114">
            <v>507.774</v>
          </cell>
          <cell r="AD114">
            <v>150</v>
          </cell>
          <cell r="AE114">
            <v>507.78699999999998</v>
          </cell>
          <cell r="AF114">
            <v>125</v>
          </cell>
          <cell r="AG114">
            <v>507.86700000000002</v>
          </cell>
          <cell r="AH114">
            <v>100</v>
          </cell>
          <cell r="AI114">
            <v>507.92700000000002</v>
          </cell>
          <cell r="AJ114">
            <v>75</v>
          </cell>
          <cell r="AK114">
            <v>508.017</v>
          </cell>
          <cell r="AL114">
            <v>50</v>
          </cell>
          <cell r="AM114">
            <v>508.077</v>
          </cell>
          <cell r="AN114">
            <v>25</v>
          </cell>
          <cell r="AO114">
            <v>508.137</v>
          </cell>
          <cell r="AP114">
            <v>0</v>
          </cell>
          <cell r="AQ114">
            <v>508.21699999999998</v>
          </cell>
          <cell r="AR114">
            <v>25</v>
          </cell>
          <cell r="AS114">
            <v>508.36700000000002</v>
          </cell>
          <cell r="AT114">
            <v>50</v>
          </cell>
          <cell r="AU114">
            <v>508.41699999999997</v>
          </cell>
          <cell r="AV114">
            <v>75</v>
          </cell>
          <cell r="AW114">
            <v>508.48700000000002</v>
          </cell>
          <cell r="AX114">
            <v>100</v>
          </cell>
          <cell r="AY114">
            <v>508.58699999999999</v>
          </cell>
          <cell r="AZ114">
            <v>125</v>
          </cell>
          <cell r="BA114">
            <v>508.64699999999999</v>
          </cell>
          <cell r="BB114">
            <v>150</v>
          </cell>
          <cell r="BC114">
            <v>508.71699999999998</v>
          </cell>
          <cell r="BD114">
            <v>175</v>
          </cell>
          <cell r="BE114">
            <v>508.73700000000002</v>
          </cell>
          <cell r="BF114">
            <v>200</v>
          </cell>
          <cell r="BG114">
            <v>508.75700000000001</v>
          </cell>
          <cell r="BH114">
            <v>200</v>
          </cell>
          <cell r="BI114">
            <v>508.75700000000001</v>
          </cell>
          <cell r="BJ114">
            <v>200</v>
          </cell>
          <cell r="BK114">
            <v>508.75700000000001</v>
          </cell>
          <cell r="BL114">
            <v>200</v>
          </cell>
          <cell r="BM114">
            <v>508.75700000000001</v>
          </cell>
          <cell r="BN114">
            <v>200</v>
          </cell>
          <cell r="BO114">
            <v>508.75700000000001</v>
          </cell>
          <cell r="BP114">
            <v>200</v>
          </cell>
          <cell r="BQ114">
            <v>508.75700000000001</v>
          </cell>
          <cell r="BR114">
            <v>200</v>
          </cell>
          <cell r="BS114">
            <v>508.75700000000001</v>
          </cell>
          <cell r="BT114">
            <v>200</v>
          </cell>
          <cell r="BU114">
            <v>508.75700000000001</v>
          </cell>
          <cell r="BV114">
            <v>200</v>
          </cell>
          <cell r="BW114">
            <v>508.75700000000001</v>
          </cell>
          <cell r="BX114">
            <v>200</v>
          </cell>
          <cell r="BY114">
            <v>508.75700000000001</v>
          </cell>
          <cell r="BZ114">
            <v>200</v>
          </cell>
          <cell r="CA114">
            <v>508.75700000000001</v>
          </cell>
          <cell r="CB114">
            <v>200</v>
          </cell>
          <cell r="CC114">
            <v>508.75700000000001</v>
          </cell>
          <cell r="CD114">
            <v>200</v>
          </cell>
          <cell r="CE114">
            <v>508.75700000000001</v>
          </cell>
        </row>
        <row r="115">
          <cell r="A115">
            <v>17200</v>
          </cell>
          <cell r="B115">
            <v>200</v>
          </cell>
          <cell r="C115">
            <v>507.21699999999998</v>
          </cell>
          <cell r="D115">
            <v>200</v>
          </cell>
          <cell r="E115">
            <v>507.21699999999998</v>
          </cell>
          <cell r="F115">
            <v>200</v>
          </cell>
          <cell r="G115">
            <v>507.21699999999998</v>
          </cell>
          <cell r="H115">
            <v>200</v>
          </cell>
          <cell r="I115">
            <v>507.21699999999998</v>
          </cell>
          <cell r="J115">
            <v>200</v>
          </cell>
          <cell r="K115">
            <v>507.21699999999998</v>
          </cell>
          <cell r="L115">
            <v>200</v>
          </cell>
          <cell r="M115">
            <v>507.21699999999998</v>
          </cell>
          <cell r="N115">
            <v>200</v>
          </cell>
          <cell r="O115">
            <v>507.21699999999998</v>
          </cell>
          <cell r="P115">
            <v>200</v>
          </cell>
          <cell r="Q115">
            <v>507.21699999999998</v>
          </cell>
          <cell r="R115">
            <v>200</v>
          </cell>
          <cell r="S115">
            <v>507.21699999999998</v>
          </cell>
          <cell r="T115">
            <v>200</v>
          </cell>
          <cell r="U115">
            <v>507.21699999999998</v>
          </cell>
          <cell r="V115">
            <v>200</v>
          </cell>
          <cell r="W115">
            <v>507.21699999999998</v>
          </cell>
          <cell r="X115">
            <v>200</v>
          </cell>
          <cell r="Y115">
            <v>507.21699999999998</v>
          </cell>
          <cell r="Z115">
            <v>200</v>
          </cell>
          <cell r="AA115">
            <v>507.21699999999998</v>
          </cell>
          <cell r="AB115">
            <v>175</v>
          </cell>
          <cell r="AC115">
            <v>507.33699999999999</v>
          </cell>
          <cell r="AD115">
            <v>150</v>
          </cell>
          <cell r="AE115">
            <v>507.267</v>
          </cell>
          <cell r="AF115">
            <v>125</v>
          </cell>
          <cell r="AG115">
            <v>507.31700000000001</v>
          </cell>
          <cell r="AH115">
            <v>100</v>
          </cell>
          <cell r="AI115">
            <v>507.41699999999997</v>
          </cell>
          <cell r="AJ115">
            <v>75</v>
          </cell>
          <cell r="AK115">
            <v>507.61700000000002</v>
          </cell>
          <cell r="AL115">
            <v>50</v>
          </cell>
          <cell r="AM115">
            <v>507.637</v>
          </cell>
          <cell r="AN115">
            <v>25</v>
          </cell>
          <cell r="AO115">
            <v>507.59699999999998</v>
          </cell>
          <cell r="AP115">
            <v>0</v>
          </cell>
          <cell r="AQ115">
            <v>508.08699999999999</v>
          </cell>
          <cell r="AR115">
            <v>25</v>
          </cell>
          <cell r="AS115">
            <v>508.04700000000003</v>
          </cell>
          <cell r="AT115">
            <v>50</v>
          </cell>
          <cell r="AU115">
            <v>507.86700000000002</v>
          </cell>
          <cell r="AV115">
            <v>75</v>
          </cell>
          <cell r="AW115">
            <v>507.83699999999999</v>
          </cell>
          <cell r="AX115">
            <v>100</v>
          </cell>
          <cell r="AY115">
            <v>507.78699999999998</v>
          </cell>
          <cell r="AZ115">
            <v>125</v>
          </cell>
          <cell r="BA115">
            <v>507.97699999999998</v>
          </cell>
          <cell r="BB115">
            <v>150</v>
          </cell>
          <cell r="BC115">
            <v>508.00700000000001</v>
          </cell>
          <cell r="BD115">
            <v>175</v>
          </cell>
          <cell r="BE115">
            <v>508.81700000000001</v>
          </cell>
          <cell r="BF115">
            <v>200</v>
          </cell>
          <cell r="BG115">
            <v>507.767</v>
          </cell>
          <cell r="BH115">
            <v>200</v>
          </cell>
          <cell r="BI115">
            <v>507.767</v>
          </cell>
          <cell r="BJ115">
            <v>200</v>
          </cell>
          <cell r="BK115">
            <v>507.767</v>
          </cell>
          <cell r="BL115">
            <v>200</v>
          </cell>
          <cell r="BM115">
            <v>507.767</v>
          </cell>
          <cell r="BN115">
            <v>200</v>
          </cell>
          <cell r="BO115">
            <v>507.767</v>
          </cell>
          <cell r="BP115">
            <v>200</v>
          </cell>
          <cell r="BQ115">
            <v>507.767</v>
          </cell>
          <cell r="BR115">
            <v>200</v>
          </cell>
          <cell r="BS115">
            <v>507.767</v>
          </cell>
          <cell r="BT115">
            <v>200</v>
          </cell>
          <cell r="BU115">
            <v>507.767</v>
          </cell>
          <cell r="BV115">
            <v>200</v>
          </cell>
          <cell r="BW115">
            <v>507.767</v>
          </cell>
          <cell r="BX115">
            <v>200</v>
          </cell>
          <cell r="BY115">
            <v>507.767</v>
          </cell>
          <cell r="BZ115">
            <v>200</v>
          </cell>
          <cell r="CA115">
            <v>507.767</v>
          </cell>
          <cell r="CB115">
            <v>200</v>
          </cell>
          <cell r="CC115">
            <v>507.767</v>
          </cell>
          <cell r="CD115">
            <v>200</v>
          </cell>
          <cell r="CE115">
            <v>507.767</v>
          </cell>
        </row>
        <row r="116">
          <cell r="A116">
            <v>17400</v>
          </cell>
          <cell r="B116">
            <v>200</v>
          </cell>
          <cell r="C116">
            <v>507.08699999999999</v>
          </cell>
          <cell r="D116">
            <v>200</v>
          </cell>
          <cell r="E116">
            <v>507.08699999999999</v>
          </cell>
          <cell r="F116">
            <v>200</v>
          </cell>
          <cell r="G116">
            <v>507.08699999999999</v>
          </cell>
          <cell r="H116">
            <v>200</v>
          </cell>
          <cell r="I116">
            <v>507.08699999999999</v>
          </cell>
          <cell r="J116">
            <v>200</v>
          </cell>
          <cell r="K116">
            <v>507.08699999999999</v>
          </cell>
          <cell r="L116">
            <v>200</v>
          </cell>
          <cell r="M116">
            <v>507.08699999999999</v>
          </cell>
          <cell r="N116">
            <v>200</v>
          </cell>
          <cell r="O116">
            <v>507.08699999999999</v>
          </cell>
          <cell r="P116">
            <v>200</v>
          </cell>
          <cell r="Q116">
            <v>507.08699999999999</v>
          </cell>
          <cell r="R116">
            <v>200</v>
          </cell>
          <cell r="S116">
            <v>507.08699999999999</v>
          </cell>
          <cell r="T116">
            <v>200</v>
          </cell>
          <cell r="U116">
            <v>507.08699999999999</v>
          </cell>
          <cell r="V116">
            <v>200</v>
          </cell>
          <cell r="W116">
            <v>507.08699999999999</v>
          </cell>
          <cell r="X116">
            <v>200</v>
          </cell>
          <cell r="Y116">
            <v>507.08699999999999</v>
          </cell>
          <cell r="Z116">
            <v>200</v>
          </cell>
          <cell r="AA116">
            <v>507.08699999999999</v>
          </cell>
          <cell r="AB116">
            <v>175</v>
          </cell>
          <cell r="AC116">
            <v>507.14699999999999</v>
          </cell>
          <cell r="AD116">
            <v>150</v>
          </cell>
          <cell r="AE116">
            <v>507.20699999999999</v>
          </cell>
          <cell r="AF116">
            <v>125</v>
          </cell>
          <cell r="AG116">
            <v>507.267</v>
          </cell>
          <cell r="AH116">
            <v>100</v>
          </cell>
          <cell r="AI116">
            <v>507.327</v>
          </cell>
          <cell r="AJ116">
            <v>75</v>
          </cell>
          <cell r="AK116">
            <v>507.41699999999997</v>
          </cell>
          <cell r="AL116">
            <v>50</v>
          </cell>
          <cell r="AM116">
            <v>507.31700000000001</v>
          </cell>
          <cell r="AN116">
            <v>25</v>
          </cell>
          <cell r="AO116">
            <v>507.197</v>
          </cell>
          <cell r="AP116">
            <v>0</v>
          </cell>
          <cell r="AQ116">
            <v>507.23700000000002</v>
          </cell>
          <cell r="AR116">
            <v>25</v>
          </cell>
          <cell r="AS116">
            <v>507.41699999999997</v>
          </cell>
          <cell r="AT116">
            <v>50</v>
          </cell>
          <cell r="AU116">
            <v>507.36700000000002</v>
          </cell>
          <cell r="AV116">
            <v>75</v>
          </cell>
          <cell r="AW116">
            <v>507.387</v>
          </cell>
          <cell r="AX116">
            <v>100</v>
          </cell>
          <cell r="AY116">
            <v>507.327</v>
          </cell>
          <cell r="AZ116">
            <v>125</v>
          </cell>
          <cell r="BA116">
            <v>507.27699999999999</v>
          </cell>
          <cell r="BB116">
            <v>150</v>
          </cell>
          <cell r="BC116">
            <v>507.327</v>
          </cell>
          <cell r="BD116">
            <v>175</v>
          </cell>
          <cell r="BE116">
            <v>507.31700000000001</v>
          </cell>
          <cell r="BF116">
            <v>200</v>
          </cell>
          <cell r="BG116">
            <v>507.25700000000001</v>
          </cell>
          <cell r="BH116">
            <v>200</v>
          </cell>
          <cell r="BI116">
            <v>507.25700000000001</v>
          </cell>
          <cell r="BJ116">
            <v>200</v>
          </cell>
          <cell r="BK116">
            <v>507.25700000000001</v>
          </cell>
          <cell r="BL116">
            <v>200</v>
          </cell>
          <cell r="BM116">
            <v>507.25700000000001</v>
          </cell>
          <cell r="BN116">
            <v>200</v>
          </cell>
          <cell r="BO116">
            <v>507.25700000000001</v>
          </cell>
          <cell r="BP116">
            <v>200</v>
          </cell>
          <cell r="BQ116">
            <v>507.25700000000001</v>
          </cell>
          <cell r="BR116">
            <v>200</v>
          </cell>
          <cell r="BS116">
            <v>507.25700000000001</v>
          </cell>
          <cell r="BT116">
            <v>200</v>
          </cell>
          <cell r="BU116">
            <v>507.25700000000001</v>
          </cell>
          <cell r="BV116">
            <v>200</v>
          </cell>
          <cell r="BW116">
            <v>507.25700000000001</v>
          </cell>
          <cell r="BX116">
            <v>200</v>
          </cell>
          <cell r="BY116">
            <v>507.25700000000001</v>
          </cell>
          <cell r="BZ116">
            <v>200</v>
          </cell>
          <cell r="CA116">
            <v>507.25700000000001</v>
          </cell>
          <cell r="CB116">
            <v>200</v>
          </cell>
          <cell r="CC116">
            <v>507.25700000000001</v>
          </cell>
          <cell r="CD116">
            <v>200</v>
          </cell>
          <cell r="CE116">
            <v>507.25700000000001</v>
          </cell>
        </row>
        <row r="117">
          <cell r="A117">
            <v>17600</v>
          </cell>
          <cell r="B117">
            <v>200</v>
          </cell>
          <cell r="C117">
            <v>507.31700000000001</v>
          </cell>
          <cell r="D117">
            <v>200</v>
          </cell>
          <cell r="E117">
            <v>507.31700000000001</v>
          </cell>
          <cell r="F117">
            <v>200</v>
          </cell>
          <cell r="G117">
            <v>507.31700000000001</v>
          </cell>
          <cell r="H117">
            <v>200</v>
          </cell>
          <cell r="I117">
            <v>507.31700000000001</v>
          </cell>
          <cell r="J117">
            <v>200</v>
          </cell>
          <cell r="K117">
            <v>507.31700000000001</v>
          </cell>
          <cell r="L117">
            <v>200</v>
          </cell>
          <cell r="M117">
            <v>507.31700000000001</v>
          </cell>
          <cell r="N117">
            <v>200</v>
          </cell>
          <cell r="O117">
            <v>507.31700000000001</v>
          </cell>
          <cell r="P117">
            <v>200</v>
          </cell>
          <cell r="Q117">
            <v>507.31700000000001</v>
          </cell>
          <cell r="R117">
            <v>200</v>
          </cell>
          <cell r="S117">
            <v>507.31700000000001</v>
          </cell>
          <cell r="T117">
            <v>200</v>
          </cell>
          <cell r="U117">
            <v>507.31700000000001</v>
          </cell>
          <cell r="V117">
            <v>200</v>
          </cell>
          <cell r="W117">
            <v>507.31700000000001</v>
          </cell>
          <cell r="X117">
            <v>200</v>
          </cell>
          <cell r="Y117">
            <v>507.31700000000001</v>
          </cell>
          <cell r="Z117">
            <v>200</v>
          </cell>
          <cell r="AA117">
            <v>507.31700000000001</v>
          </cell>
          <cell r="AB117">
            <v>175</v>
          </cell>
          <cell r="AC117">
            <v>507.24700000000001</v>
          </cell>
          <cell r="AD117">
            <v>150</v>
          </cell>
          <cell r="AE117">
            <v>507.31700000000001</v>
          </cell>
          <cell r="AF117">
            <v>125</v>
          </cell>
          <cell r="AG117">
            <v>507.39699999999999</v>
          </cell>
          <cell r="AH117">
            <v>100</v>
          </cell>
          <cell r="AI117">
            <v>507.36700000000002</v>
          </cell>
          <cell r="AJ117">
            <v>75</v>
          </cell>
          <cell r="AK117">
            <v>507.28699999999998</v>
          </cell>
          <cell r="AL117">
            <v>50</v>
          </cell>
          <cell r="AM117">
            <v>507.31700000000001</v>
          </cell>
          <cell r="AN117">
            <v>25</v>
          </cell>
          <cell r="AO117">
            <v>507.39699999999999</v>
          </cell>
          <cell r="AP117">
            <v>0</v>
          </cell>
          <cell r="AQ117">
            <v>507.41699999999997</v>
          </cell>
          <cell r="AR117">
            <v>25</v>
          </cell>
          <cell r="AS117">
            <v>507.41699999999997</v>
          </cell>
          <cell r="AT117">
            <v>50</v>
          </cell>
          <cell r="AU117">
            <v>507.34699999999998</v>
          </cell>
          <cell r="AV117">
            <v>75</v>
          </cell>
          <cell r="AW117">
            <v>507.42700000000002</v>
          </cell>
          <cell r="AX117">
            <v>100</v>
          </cell>
          <cell r="AY117">
            <v>507.41699999999997</v>
          </cell>
          <cell r="AZ117">
            <v>125</v>
          </cell>
          <cell r="BA117">
            <v>507.39699999999999</v>
          </cell>
          <cell r="BB117">
            <v>150</v>
          </cell>
          <cell r="BC117">
            <v>507.64699999999999</v>
          </cell>
          <cell r="BD117">
            <v>175</v>
          </cell>
          <cell r="BE117">
            <v>507.36700000000002</v>
          </cell>
          <cell r="BF117">
            <v>200</v>
          </cell>
          <cell r="BG117">
            <v>507.517</v>
          </cell>
          <cell r="BH117">
            <v>200</v>
          </cell>
          <cell r="BI117">
            <v>507.517</v>
          </cell>
          <cell r="BJ117">
            <v>200</v>
          </cell>
          <cell r="BK117">
            <v>507.517</v>
          </cell>
          <cell r="BL117">
            <v>200</v>
          </cell>
          <cell r="BM117">
            <v>507.517</v>
          </cell>
          <cell r="BN117">
            <v>200</v>
          </cell>
          <cell r="BO117">
            <v>507.517</v>
          </cell>
          <cell r="BP117">
            <v>200</v>
          </cell>
          <cell r="BQ117">
            <v>507.517</v>
          </cell>
          <cell r="BR117">
            <v>200</v>
          </cell>
          <cell r="BS117">
            <v>507.517</v>
          </cell>
          <cell r="BT117">
            <v>200</v>
          </cell>
          <cell r="BU117">
            <v>507.517</v>
          </cell>
          <cell r="BV117">
            <v>200</v>
          </cell>
          <cell r="BW117">
            <v>507.517</v>
          </cell>
          <cell r="BX117">
            <v>200</v>
          </cell>
          <cell r="BY117">
            <v>507.517</v>
          </cell>
          <cell r="BZ117">
            <v>200</v>
          </cell>
          <cell r="CA117">
            <v>507.517</v>
          </cell>
          <cell r="CB117">
            <v>200</v>
          </cell>
          <cell r="CC117">
            <v>507.517</v>
          </cell>
          <cell r="CD117">
            <v>200</v>
          </cell>
          <cell r="CE117">
            <v>507.517</v>
          </cell>
        </row>
        <row r="118">
          <cell r="A118">
            <v>17800</v>
          </cell>
          <cell r="B118">
            <v>200</v>
          </cell>
          <cell r="C118">
            <v>506.21699999999998</v>
          </cell>
          <cell r="D118">
            <v>200</v>
          </cell>
          <cell r="E118">
            <v>506.21699999999998</v>
          </cell>
          <cell r="F118">
            <v>200</v>
          </cell>
          <cell r="G118">
            <v>506.21699999999998</v>
          </cell>
          <cell r="H118">
            <v>200</v>
          </cell>
          <cell r="I118">
            <v>506.21699999999998</v>
          </cell>
          <cell r="J118">
            <v>200</v>
          </cell>
          <cell r="K118">
            <v>506.21699999999998</v>
          </cell>
          <cell r="L118">
            <v>200</v>
          </cell>
          <cell r="M118">
            <v>506.21699999999998</v>
          </cell>
          <cell r="N118">
            <v>200</v>
          </cell>
          <cell r="O118">
            <v>506.21699999999998</v>
          </cell>
          <cell r="P118">
            <v>200</v>
          </cell>
          <cell r="Q118">
            <v>506.21699999999998</v>
          </cell>
          <cell r="R118">
            <v>200</v>
          </cell>
          <cell r="S118">
            <v>506.21699999999998</v>
          </cell>
          <cell r="T118">
            <v>200</v>
          </cell>
          <cell r="U118">
            <v>506.21699999999998</v>
          </cell>
          <cell r="V118">
            <v>200</v>
          </cell>
          <cell r="W118">
            <v>506.21699999999998</v>
          </cell>
          <cell r="X118">
            <v>200</v>
          </cell>
          <cell r="Y118">
            <v>506.21699999999998</v>
          </cell>
          <cell r="Z118">
            <v>175</v>
          </cell>
          <cell r="AA118">
            <v>509.91699999999997</v>
          </cell>
          <cell r="AB118">
            <v>162</v>
          </cell>
          <cell r="AC118">
            <v>507.29700000000003</v>
          </cell>
          <cell r="AD118">
            <v>150</v>
          </cell>
          <cell r="AE118">
            <v>507.31700000000001</v>
          </cell>
          <cell r="AF118">
            <v>125</v>
          </cell>
          <cell r="AG118">
            <v>507.28699999999998</v>
          </cell>
          <cell r="AH118">
            <v>100</v>
          </cell>
          <cell r="AI118">
            <v>507.24700000000001</v>
          </cell>
          <cell r="AJ118">
            <v>75</v>
          </cell>
          <cell r="AK118">
            <v>507.25700000000001</v>
          </cell>
          <cell r="AL118">
            <v>50</v>
          </cell>
          <cell r="AM118">
            <v>507.28699999999998</v>
          </cell>
          <cell r="AN118">
            <v>25</v>
          </cell>
          <cell r="AO118">
            <v>507.31700000000001</v>
          </cell>
          <cell r="AP118">
            <v>0</v>
          </cell>
          <cell r="AQ118">
            <v>507.41699999999997</v>
          </cell>
          <cell r="AR118">
            <v>25</v>
          </cell>
          <cell r="AS118">
            <v>507.49700000000001</v>
          </cell>
          <cell r="AT118">
            <v>50</v>
          </cell>
          <cell r="AU118">
            <v>507.29700000000003</v>
          </cell>
          <cell r="AV118">
            <v>58</v>
          </cell>
          <cell r="AW118">
            <v>508.517</v>
          </cell>
          <cell r="AX118">
            <v>70</v>
          </cell>
          <cell r="AY118">
            <v>508.267</v>
          </cell>
          <cell r="AZ118">
            <v>76</v>
          </cell>
          <cell r="BA118">
            <v>507.08699999999999</v>
          </cell>
          <cell r="BB118">
            <v>100</v>
          </cell>
          <cell r="BC118">
            <v>506.86700000000002</v>
          </cell>
          <cell r="BD118">
            <v>112</v>
          </cell>
          <cell r="BE118">
            <v>508.97699999999998</v>
          </cell>
          <cell r="BF118">
            <v>130</v>
          </cell>
          <cell r="BG118">
            <v>509.81700000000001</v>
          </cell>
          <cell r="BH118">
            <v>138</v>
          </cell>
          <cell r="BI118">
            <v>508.97699999999998</v>
          </cell>
          <cell r="BJ118">
            <v>150</v>
          </cell>
          <cell r="BK118">
            <v>508.81700000000001</v>
          </cell>
          <cell r="BL118">
            <v>175</v>
          </cell>
          <cell r="BM118">
            <v>508.75700000000001</v>
          </cell>
          <cell r="BN118">
            <v>200</v>
          </cell>
          <cell r="BO118">
            <v>508.91699999999997</v>
          </cell>
          <cell r="BP118">
            <v>200</v>
          </cell>
          <cell r="BQ118">
            <v>508.91699999999997</v>
          </cell>
          <cell r="BR118">
            <v>200</v>
          </cell>
          <cell r="BS118">
            <v>508.91699999999997</v>
          </cell>
          <cell r="BT118">
            <v>200</v>
          </cell>
          <cell r="BU118">
            <v>508.91699999999997</v>
          </cell>
          <cell r="BV118">
            <v>200</v>
          </cell>
          <cell r="BW118">
            <v>508.91699999999997</v>
          </cell>
          <cell r="BX118">
            <v>200</v>
          </cell>
          <cell r="BY118">
            <v>508.91699999999997</v>
          </cell>
          <cell r="BZ118">
            <v>200</v>
          </cell>
          <cell r="CA118">
            <v>508.91699999999997</v>
          </cell>
          <cell r="CB118">
            <v>200</v>
          </cell>
          <cell r="CC118">
            <v>508.91699999999997</v>
          </cell>
          <cell r="CD118">
            <v>200</v>
          </cell>
          <cell r="CE118">
            <v>508.91699999999997</v>
          </cell>
        </row>
        <row r="119">
          <cell r="A119">
            <v>18000</v>
          </cell>
          <cell r="B119">
            <v>200</v>
          </cell>
          <cell r="C119">
            <v>505.59699999999998</v>
          </cell>
          <cell r="D119">
            <v>200</v>
          </cell>
          <cell r="E119">
            <v>505.59699999999998</v>
          </cell>
          <cell r="F119">
            <v>200</v>
          </cell>
          <cell r="G119">
            <v>505.59699999999998</v>
          </cell>
          <cell r="H119">
            <v>200</v>
          </cell>
          <cell r="I119">
            <v>505.59699999999998</v>
          </cell>
          <cell r="J119">
            <v>200</v>
          </cell>
          <cell r="K119">
            <v>505.59699999999998</v>
          </cell>
          <cell r="L119">
            <v>200</v>
          </cell>
          <cell r="M119">
            <v>505.59699999999998</v>
          </cell>
          <cell r="N119">
            <v>200</v>
          </cell>
          <cell r="O119">
            <v>505.59699999999998</v>
          </cell>
          <cell r="P119">
            <v>200</v>
          </cell>
          <cell r="Q119">
            <v>505.59699999999998</v>
          </cell>
          <cell r="R119">
            <v>200</v>
          </cell>
          <cell r="S119">
            <v>505.59699999999998</v>
          </cell>
          <cell r="T119">
            <v>200</v>
          </cell>
          <cell r="U119">
            <v>505.59699999999998</v>
          </cell>
          <cell r="V119">
            <v>175</v>
          </cell>
          <cell r="W119">
            <v>505.637</v>
          </cell>
          <cell r="X119">
            <v>150</v>
          </cell>
          <cell r="Y119">
            <v>505.70699999999999</v>
          </cell>
          <cell r="Z119">
            <v>125</v>
          </cell>
          <cell r="AA119">
            <v>505.86700000000002</v>
          </cell>
          <cell r="AB119">
            <v>100</v>
          </cell>
          <cell r="AC119">
            <v>506.41699999999997</v>
          </cell>
          <cell r="AD119">
            <v>94</v>
          </cell>
          <cell r="AE119">
            <v>506.697</v>
          </cell>
          <cell r="AF119">
            <v>88</v>
          </cell>
          <cell r="AG119">
            <v>507.86700000000002</v>
          </cell>
          <cell r="AH119">
            <v>86</v>
          </cell>
          <cell r="AI119">
            <v>507.197</v>
          </cell>
          <cell r="AJ119">
            <v>75</v>
          </cell>
          <cell r="AK119">
            <v>506.98700000000002</v>
          </cell>
          <cell r="AL119">
            <v>50</v>
          </cell>
          <cell r="AM119">
            <v>506.97699999999998</v>
          </cell>
          <cell r="AN119">
            <v>25</v>
          </cell>
          <cell r="AO119">
            <v>507.03699999999998</v>
          </cell>
          <cell r="AP119">
            <v>0</v>
          </cell>
          <cell r="AQ119">
            <v>507.017</v>
          </cell>
          <cell r="AR119">
            <v>25</v>
          </cell>
          <cell r="AS119">
            <v>505.017</v>
          </cell>
          <cell r="AT119">
            <v>50</v>
          </cell>
          <cell r="AU119">
            <v>506.97699999999998</v>
          </cell>
          <cell r="AV119">
            <v>75</v>
          </cell>
          <cell r="AW119">
            <v>506.99700000000001</v>
          </cell>
          <cell r="AX119">
            <v>100</v>
          </cell>
          <cell r="AY119">
            <v>507.02699999999999</v>
          </cell>
          <cell r="AZ119">
            <v>125</v>
          </cell>
          <cell r="BA119">
            <v>507.08699999999999</v>
          </cell>
          <cell r="BB119">
            <v>150</v>
          </cell>
          <cell r="BC119">
            <v>507.11700000000002</v>
          </cell>
          <cell r="BD119">
            <v>175</v>
          </cell>
          <cell r="BE119">
            <v>507.197</v>
          </cell>
          <cell r="BF119">
            <v>200</v>
          </cell>
          <cell r="BG119">
            <v>507.14699999999999</v>
          </cell>
          <cell r="BH119">
            <v>200</v>
          </cell>
          <cell r="BI119">
            <v>507.14699999999999</v>
          </cell>
          <cell r="BJ119">
            <v>200</v>
          </cell>
          <cell r="BK119">
            <v>507.14699999999999</v>
          </cell>
          <cell r="BL119">
            <v>200</v>
          </cell>
          <cell r="BM119">
            <v>507.14699999999999</v>
          </cell>
          <cell r="BN119">
            <v>200</v>
          </cell>
          <cell r="BO119">
            <v>507.14699999999999</v>
          </cell>
          <cell r="BP119">
            <v>200</v>
          </cell>
          <cell r="BQ119">
            <v>507.14699999999999</v>
          </cell>
          <cell r="BR119">
            <v>200</v>
          </cell>
          <cell r="BS119">
            <v>507.14699999999999</v>
          </cell>
          <cell r="BT119">
            <v>200</v>
          </cell>
          <cell r="BU119">
            <v>507.14699999999999</v>
          </cell>
          <cell r="BV119">
            <v>200</v>
          </cell>
          <cell r="BW119">
            <v>507.14699999999999</v>
          </cell>
          <cell r="BX119">
            <v>200</v>
          </cell>
          <cell r="BY119">
            <v>507.14699999999999</v>
          </cell>
          <cell r="BZ119">
            <v>200</v>
          </cell>
          <cell r="CA119">
            <v>507.14699999999999</v>
          </cell>
          <cell r="CB119">
            <v>200</v>
          </cell>
          <cell r="CC119">
            <v>507.14699999999999</v>
          </cell>
          <cell r="CD119">
            <v>200</v>
          </cell>
          <cell r="CE119">
            <v>507.14699999999999</v>
          </cell>
        </row>
        <row r="120">
          <cell r="A120">
            <v>18200</v>
          </cell>
          <cell r="B120">
            <v>200</v>
          </cell>
          <cell r="C120">
            <v>506.52699999999999</v>
          </cell>
          <cell r="D120">
            <v>200</v>
          </cell>
          <cell r="E120">
            <v>506.52699999999999</v>
          </cell>
          <cell r="F120">
            <v>200</v>
          </cell>
          <cell r="G120">
            <v>506.52699999999999</v>
          </cell>
          <cell r="H120">
            <v>200</v>
          </cell>
          <cell r="I120">
            <v>506.52699999999999</v>
          </cell>
          <cell r="J120">
            <v>200</v>
          </cell>
          <cell r="K120">
            <v>506.52699999999999</v>
          </cell>
          <cell r="L120">
            <v>200</v>
          </cell>
          <cell r="M120">
            <v>506.52699999999999</v>
          </cell>
          <cell r="N120">
            <v>200</v>
          </cell>
          <cell r="O120">
            <v>506.52699999999999</v>
          </cell>
          <cell r="P120">
            <v>200</v>
          </cell>
          <cell r="Q120">
            <v>506.52699999999999</v>
          </cell>
          <cell r="R120">
            <v>200</v>
          </cell>
          <cell r="S120">
            <v>506.52699999999999</v>
          </cell>
          <cell r="T120">
            <v>200</v>
          </cell>
          <cell r="U120">
            <v>506.52699999999999</v>
          </cell>
          <cell r="V120">
            <v>200</v>
          </cell>
          <cell r="W120">
            <v>506.52699999999999</v>
          </cell>
          <cell r="X120">
            <v>200</v>
          </cell>
          <cell r="Y120">
            <v>506.52699999999999</v>
          </cell>
          <cell r="Z120">
            <v>200</v>
          </cell>
          <cell r="AA120">
            <v>506.52699999999999</v>
          </cell>
          <cell r="AB120">
            <v>175</v>
          </cell>
          <cell r="AC120">
            <v>506.56700000000001</v>
          </cell>
          <cell r="AD120">
            <v>150</v>
          </cell>
          <cell r="AE120">
            <v>506.60700000000003</v>
          </cell>
          <cell r="AF120">
            <v>125</v>
          </cell>
          <cell r="AG120">
            <v>506.64699999999999</v>
          </cell>
          <cell r="AH120">
            <v>100</v>
          </cell>
          <cell r="AI120">
            <v>506.697</v>
          </cell>
          <cell r="AJ120">
            <v>75</v>
          </cell>
          <cell r="AK120">
            <v>506.79700000000003</v>
          </cell>
          <cell r="AL120">
            <v>50</v>
          </cell>
          <cell r="AM120">
            <v>506.75700000000001</v>
          </cell>
          <cell r="AN120">
            <v>25</v>
          </cell>
          <cell r="AO120">
            <v>506.71699999999998</v>
          </cell>
          <cell r="AP120">
            <v>0</v>
          </cell>
          <cell r="AQ120">
            <v>506.81700000000001</v>
          </cell>
          <cell r="AR120">
            <v>25</v>
          </cell>
          <cell r="AS120">
            <v>506.93700000000001</v>
          </cell>
          <cell r="AT120">
            <v>50</v>
          </cell>
          <cell r="AU120">
            <v>506.91699999999997</v>
          </cell>
          <cell r="AV120">
            <v>75</v>
          </cell>
          <cell r="AW120">
            <v>507.03699999999998</v>
          </cell>
          <cell r="AX120">
            <v>100</v>
          </cell>
          <cell r="AY120">
            <v>507.00700000000001</v>
          </cell>
          <cell r="AZ120">
            <v>125</v>
          </cell>
          <cell r="BA120">
            <v>507.017</v>
          </cell>
          <cell r="BB120">
            <v>150</v>
          </cell>
          <cell r="BC120">
            <v>507.04700000000003</v>
          </cell>
          <cell r="BD120">
            <v>175</v>
          </cell>
          <cell r="BE120">
            <v>507.08699999999999</v>
          </cell>
          <cell r="BF120">
            <v>200</v>
          </cell>
          <cell r="BG120">
            <v>507.02699999999999</v>
          </cell>
          <cell r="BH120">
            <v>200</v>
          </cell>
          <cell r="BI120">
            <v>507.02699999999999</v>
          </cell>
          <cell r="BJ120">
            <v>200</v>
          </cell>
          <cell r="BK120">
            <v>507.02699999999999</v>
          </cell>
          <cell r="BL120">
            <v>200</v>
          </cell>
          <cell r="BM120">
            <v>507.02699999999999</v>
          </cell>
          <cell r="BN120">
            <v>200</v>
          </cell>
          <cell r="BO120">
            <v>507.02699999999999</v>
          </cell>
          <cell r="BP120">
            <v>200</v>
          </cell>
          <cell r="BQ120">
            <v>507.02699999999999</v>
          </cell>
          <cell r="BR120">
            <v>200</v>
          </cell>
          <cell r="BS120">
            <v>507.02699999999999</v>
          </cell>
          <cell r="BT120">
            <v>200</v>
          </cell>
          <cell r="BU120">
            <v>507.02699999999999</v>
          </cell>
          <cell r="BV120">
            <v>200</v>
          </cell>
          <cell r="BW120">
            <v>507.02699999999999</v>
          </cell>
          <cell r="BX120">
            <v>200</v>
          </cell>
          <cell r="BY120">
            <v>507.02699999999999</v>
          </cell>
          <cell r="BZ120">
            <v>200</v>
          </cell>
          <cell r="CA120">
            <v>507.02699999999999</v>
          </cell>
          <cell r="CB120">
            <v>200</v>
          </cell>
          <cell r="CC120">
            <v>507.02699999999999</v>
          </cell>
          <cell r="CD120">
            <v>200</v>
          </cell>
          <cell r="CE120">
            <v>507.02699999999999</v>
          </cell>
        </row>
        <row r="121">
          <cell r="A121">
            <v>18400</v>
          </cell>
          <cell r="B121">
            <v>200</v>
          </cell>
          <cell r="C121">
            <v>505.96199999999999</v>
          </cell>
          <cell r="D121">
            <v>200</v>
          </cell>
          <cell r="E121">
            <v>505.96199999999999</v>
          </cell>
          <cell r="F121">
            <v>200</v>
          </cell>
          <cell r="G121">
            <v>505.96199999999999</v>
          </cell>
          <cell r="H121">
            <v>200</v>
          </cell>
          <cell r="I121">
            <v>505.96199999999999</v>
          </cell>
          <cell r="J121">
            <v>200</v>
          </cell>
          <cell r="K121">
            <v>505.96199999999999</v>
          </cell>
          <cell r="L121">
            <v>200</v>
          </cell>
          <cell r="M121">
            <v>505.96199999999999</v>
          </cell>
          <cell r="N121">
            <v>200</v>
          </cell>
          <cell r="O121">
            <v>505.96199999999999</v>
          </cell>
          <cell r="P121">
            <v>200</v>
          </cell>
          <cell r="Q121">
            <v>505.96199999999999</v>
          </cell>
          <cell r="R121">
            <v>200</v>
          </cell>
          <cell r="S121">
            <v>505.96199999999999</v>
          </cell>
          <cell r="T121">
            <v>200</v>
          </cell>
          <cell r="U121">
            <v>505.96199999999999</v>
          </cell>
          <cell r="V121">
            <v>200</v>
          </cell>
          <cell r="W121">
            <v>505.96199999999999</v>
          </cell>
          <cell r="X121">
            <v>200</v>
          </cell>
          <cell r="Y121">
            <v>505.96199999999999</v>
          </cell>
          <cell r="Z121">
            <v>200</v>
          </cell>
          <cell r="AA121">
            <v>505.96199999999999</v>
          </cell>
          <cell r="AB121">
            <v>175</v>
          </cell>
          <cell r="AC121">
            <v>506.012</v>
          </cell>
          <cell r="AD121">
            <v>150</v>
          </cell>
          <cell r="AE121">
            <v>506.072</v>
          </cell>
          <cell r="AF121">
            <v>125</v>
          </cell>
          <cell r="AG121">
            <v>506.12200000000001</v>
          </cell>
          <cell r="AH121">
            <v>100</v>
          </cell>
          <cell r="AI121">
            <v>506.09199999999998</v>
          </cell>
          <cell r="AJ121">
            <v>75</v>
          </cell>
          <cell r="AK121">
            <v>506.142</v>
          </cell>
          <cell r="AL121">
            <v>50</v>
          </cell>
          <cell r="AM121">
            <v>506.16199999999998</v>
          </cell>
          <cell r="AN121">
            <v>25</v>
          </cell>
          <cell r="AO121">
            <v>506.19200000000001</v>
          </cell>
          <cell r="AP121">
            <v>0</v>
          </cell>
          <cell r="AQ121">
            <v>506.29199999999997</v>
          </cell>
          <cell r="AR121">
            <v>25</v>
          </cell>
          <cell r="AS121">
            <v>506.29199999999997</v>
          </cell>
          <cell r="AT121">
            <v>50</v>
          </cell>
          <cell r="AU121">
            <v>506.29199999999997</v>
          </cell>
          <cell r="AV121">
            <v>75</v>
          </cell>
          <cell r="AW121">
            <v>506.512</v>
          </cell>
          <cell r="AX121">
            <v>100</v>
          </cell>
          <cell r="AY121">
            <v>506.762</v>
          </cell>
          <cell r="AZ121">
            <v>125</v>
          </cell>
          <cell r="BA121">
            <v>506.63200000000001</v>
          </cell>
          <cell r="BB121">
            <v>150</v>
          </cell>
          <cell r="BC121">
            <v>506.59199999999998</v>
          </cell>
          <cell r="BD121">
            <v>182</v>
          </cell>
          <cell r="BE121">
            <v>507.19200000000001</v>
          </cell>
          <cell r="BF121">
            <v>190</v>
          </cell>
          <cell r="BG121">
            <v>509.29199999999997</v>
          </cell>
          <cell r="BH121">
            <v>194</v>
          </cell>
          <cell r="BI121">
            <v>507.49200000000002</v>
          </cell>
          <cell r="BJ121">
            <v>198</v>
          </cell>
          <cell r="BK121">
            <v>508.99200000000002</v>
          </cell>
          <cell r="BL121">
            <v>200</v>
          </cell>
          <cell r="BM121">
            <v>507.24200000000002</v>
          </cell>
          <cell r="BN121">
            <v>200</v>
          </cell>
          <cell r="BO121">
            <v>507.24200000000002</v>
          </cell>
          <cell r="BP121">
            <v>200</v>
          </cell>
          <cell r="BQ121">
            <v>507.24200000000002</v>
          </cell>
          <cell r="BR121">
            <v>200</v>
          </cell>
          <cell r="BS121">
            <v>507.24200000000002</v>
          </cell>
          <cell r="BT121">
            <v>200</v>
          </cell>
          <cell r="BU121">
            <v>507.24200000000002</v>
          </cell>
          <cell r="BV121">
            <v>200</v>
          </cell>
          <cell r="BW121">
            <v>507.24200000000002</v>
          </cell>
          <cell r="BX121">
            <v>200</v>
          </cell>
          <cell r="BY121">
            <v>507.24200000000002</v>
          </cell>
          <cell r="BZ121">
            <v>200</v>
          </cell>
          <cell r="CA121">
            <v>507.24200000000002</v>
          </cell>
          <cell r="CB121">
            <v>200</v>
          </cell>
          <cell r="CC121">
            <v>507.24200000000002</v>
          </cell>
          <cell r="CD121">
            <v>200</v>
          </cell>
          <cell r="CE121">
            <v>507.24200000000002</v>
          </cell>
        </row>
        <row r="122">
          <cell r="A122">
            <v>18600</v>
          </cell>
          <cell r="B122">
            <v>200</v>
          </cell>
          <cell r="C122">
            <v>506.30200000000002</v>
          </cell>
          <cell r="D122">
            <v>200</v>
          </cell>
          <cell r="E122">
            <v>506.30200000000002</v>
          </cell>
          <cell r="F122">
            <v>200</v>
          </cell>
          <cell r="G122">
            <v>506.30200000000002</v>
          </cell>
          <cell r="H122">
            <v>200</v>
          </cell>
          <cell r="I122">
            <v>506.30200000000002</v>
          </cell>
          <cell r="J122">
            <v>200</v>
          </cell>
          <cell r="K122">
            <v>506.30200000000002</v>
          </cell>
          <cell r="L122">
            <v>200</v>
          </cell>
          <cell r="M122">
            <v>506.30200000000002</v>
          </cell>
          <cell r="N122">
            <v>200</v>
          </cell>
          <cell r="O122">
            <v>506.30200000000002</v>
          </cell>
          <cell r="P122">
            <v>200</v>
          </cell>
          <cell r="Q122">
            <v>506.30200000000002</v>
          </cell>
          <cell r="R122">
            <v>200</v>
          </cell>
          <cell r="S122">
            <v>506.30200000000002</v>
          </cell>
          <cell r="T122">
            <v>200</v>
          </cell>
          <cell r="U122">
            <v>506.30200000000002</v>
          </cell>
          <cell r="V122">
            <v>200</v>
          </cell>
          <cell r="W122">
            <v>506.30200000000002</v>
          </cell>
          <cell r="X122">
            <v>200</v>
          </cell>
          <cell r="Y122">
            <v>506.30200000000002</v>
          </cell>
          <cell r="Z122">
            <v>200</v>
          </cell>
          <cell r="AA122">
            <v>506.30200000000002</v>
          </cell>
          <cell r="AB122">
            <v>175</v>
          </cell>
          <cell r="AC122">
            <v>506.29199999999997</v>
          </cell>
          <cell r="AD122">
            <v>150</v>
          </cell>
          <cell r="AE122">
            <v>506.25200000000001</v>
          </cell>
          <cell r="AF122">
            <v>125</v>
          </cell>
          <cell r="AG122">
            <v>506.19200000000001</v>
          </cell>
          <cell r="AH122">
            <v>100</v>
          </cell>
          <cell r="AI122">
            <v>506.202</v>
          </cell>
          <cell r="AJ122">
            <v>75</v>
          </cell>
          <cell r="AK122">
            <v>506.24200000000002</v>
          </cell>
          <cell r="AL122">
            <v>50</v>
          </cell>
          <cell r="AM122">
            <v>506.28199999999998</v>
          </cell>
          <cell r="AN122">
            <v>25</v>
          </cell>
          <cell r="AO122">
            <v>506.29199999999997</v>
          </cell>
          <cell r="AP122">
            <v>0</v>
          </cell>
          <cell r="AQ122">
            <v>506.19200000000001</v>
          </cell>
          <cell r="AR122">
            <v>25</v>
          </cell>
          <cell r="AS122">
            <v>506.15199999999999</v>
          </cell>
          <cell r="AT122">
            <v>52</v>
          </cell>
          <cell r="AU122">
            <v>506.38200000000001</v>
          </cell>
          <cell r="AV122">
            <v>65</v>
          </cell>
          <cell r="AW122">
            <v>508.69200000000001</v>
          </cell>
          <cell r="AX122">
            <v>70</v>
          </cell>
          <cell r="AY122">
            <v>507.29199999999997</v>
          </cell>
          <cell r="AZ122">
            <v>74</v>
          </cell>
          <cell r="BA122">
            <v>508.96199999999999</v>
          </cell>
          <cell r="BB122">
            <v>81</v>
          </cell>
          <cell r="BC122">
            <v>506.892</v>
          </cell>
          <cell r="BD122">
            <v>100</v>
          </cell>
          <cell r="BE122">
            <v>506.74200000000002</v>
          </cell>
          <cell r="BF122">
            <v>125</v>
          </cell>
          <cell r="BG122">
            <v>506.74200000000002</v>
          </cell>
          <cell r="BH122">
            <v>150</v>
          </cell>
          <cell r="BI122">
            <v>506.69200000000001</v>
          </cell>
          <cell r="BJ122">
            <v>175</v>
          </cell>
          <cell r="BK122">
            <v>506.80200000000002</v>
          </cell>
          <cell r="BL122">
            <v>200</v>
          </cell>
          <cell r="BM122">
            <v>506.68200000000002</v>
          </cell>
          <cell r="BN122">
            <v>200</v>
          </cell>
          <cell r="BO122">
            <v>506.68200000000002</v>
          </cell>
          <cell r="BP122">
            <v>200</v>
          </cell>
          <cell r="BQ122">
            <v>506.68200000000002</v>
          </cell>
          <cell r="BR122">
            <v>200</v>
          </cell>
          <cell r="BS122">
            <v>506.68200000000002</v>
          </cell>
          <cell r="BT122">
            <v>200</v>
          </cell>
          <cell r="BU122">
            <v>506.68200000000002</v>
          </cell>
          <cell r="BV122">
            <v>200</v>
          </cell>
          <cell r="BW122">
            <v>506.68200000000002</v>
          </cell>
          <cell r="BX122">
            <v>200</v>
          </cell>
          <cell r="BY122">
            <v>506.68200000000002</v>
          </cell>
          <cell r="BZ122">
            <v>200</v>
          </cell>
          <cell r="CA122">
            <v>506.68200000000002</v>
          </cell>
          <cell r="CB122">
            <v>200</v>
          </cell>
          <cell r="CC122">
            <v>506.68200000000002</v>
          </cell>
          <cell r="CD122">
            <v>200</v>
          </cell>
          <cell r="CE122">
            <v>506.68200000000002</v>
          </cell>
        </row>
        <row r="123">
          <cell r="A123">
            <v>18800</v>
          </cell>
          <cell r="B123">
            <v>200</v>
          </cell>
          <cell r="C123">
            <v>506.09199999999998</v>
          </cell>
          <cell r="D123">
            <v>200</v>
          </cell>
          <cell r="E123">
            <v>506.09199999999998</v>
          </cell>
          <cell r="F123">
            <v>200</v>
          </cell>
          <cell r="G123">
            <v>506.09199999999998</v>
          </cell>
          <cell r="H123">
            <v>200</v>
          </cell>
          <cell r="I123">
            <v>506.09199999999998</v>
          </cell>
          <cell r="J123">
            <v>200</v>
          </cell>
          <cell r="K123">
            <v>506.09199999999998</v>
          </cell>
          <cell r="L123">
            <v>200</v>
          </cell>
          <cell r="M123">
            <v>506.09199999999998</v>
          </cell>
          <cell r="N123">
            <v>200</v>
          </cell>
          <cell r="O123">
            <v>506.09199999999998</v>
          </cell>
          <cell r="P123">
            <v>200</v>
          </cell>
          <cell r="Q123">
            <v>506.09199999999998</v>
          </cell>
          <cell r="R123">
            <v>200</v>
          </cell>
          <cell r="S123">
            <v>506.09199999999998</v>
          </cell>
          <cell r="T123">
            <v>200</v>
          </cell>
          <cell r="U123">
            <v>506.09199999999998</v>
          </cell>
          <cell r="V123">
            <v>175</v>
          </cell>
          <cell r="W123">
            <v>506.11200000000002</v>
          </cell>
          <cell r="X123">
            <v>150</v>
          </cell>
          <cell r="Y123">
            <v>506.18200000000002</v>
          </cell>
          <cell r="Z123">
            <v>125</v>
          </cell>
          <cell r="AA123">
            <v>506.23200000000003</v>
          </cell>
          <cell r="AB123">
            <v>100</v>
          </cell>
          <cell r="AC123">
            <v>506.19200000000001</v>
          </cell>
          <cell r="AD123">
            <v>75</v>
          </cell>
          <cell r="AE123">
            <v>506.19200000000001</v>
          </cell>
          <cell r="AF123">
            <v>49</v>
          </cell>
          <cell r="AG123">
            <v>506.52199999999999</v>
          </cell>
          <cell r="AH123">
            <v>36</v>
          </cell>
          <cell r="AI123">
            <v>508.69200000000001</v>
          </cell>
          <cell r="AJ123">
            <v>30</v>
          </cell>
          <cell r="AK123">
            <v>507.29199999999997</v>
          </cell>
          <cell r="AL123">
            <v>27</v>
          </cell>
          <cell r="AM123">
            <v>508.63200000000001</v>
          </cell>
          <cell r="AN123">
            <v>23</v>
          </cell>
          <cell r="AO123">
            <v>506.83199999999999</v>
          </cell>
          <cell r="AP123">
            <v>0</v>
          </cell>
          <cell r="AQ123">
            <v>506.49200000000002</v>
          </cell>
          <cell r="AR123">
            <v>25</v>
          </cell>
          <cell r="AS123">
            <v>506.71199999999999</v>
          </cell>
          <cell r="AT123">
            <v>50</v>
          </cell>
          <cell r="AU123">
            <v>506.69200000000001</v>
          </cell>
          <cell r="AV123">
            <v>75</v>
          </cell>
          <cell r="AW123">
            <v>506.67200000000003</v>
          </cell>
          <cell r="AX123">
            <v>100</v>
          </cell>
          <cell r="AY123">
            <v>506.72199999999998</v>
          </cell>
          <cell r="AZ123">
            <v>125</v>
          </cell>
          <cell r="BA123">
            <v>506.74200000000002</v>
          </cell>
          <cell r="BB123">
            <v>150</v>
          </cell>
          <cell r="BC123">
            <v>506.79199999999997</v>
          </cell>
          <cell r="BD123">
            <v>175</v>
          </cell>
          <cell r="BE123">
            <v>506.73200000000003</v>
          </cell>
          <cell r="BF123">
            <v>200</v>
          </cell>
          <cell r="BG123">
            <v>506.702</v>
          </cell>
          <cell r="BH123">
            <v>200</v>
          </cell>
          <cell r="BI123">
            <v>506.702</v>
          </cell>
          <cell r="BJ123">
            <v>200</v>
          </cell>
          <cell r="BK123">
            <v>506.702</v>
          </cell>
          <cell r="BL123">
            <v>200</v>
          </cell>
          <cell r="BM123">
            <v>506.702</v>
          </cell>
          <cell r="BN123">
            <v>200</v>
          </cell>
          <cell r="BO123">
            <v>506.702</v>
          </cell>
          <cell r="BP123">
            <v>200</v>
          </cell>
          <cell r="BQ123">
            <v>506.702</v>
          </cell>
          <cell r="BR123">
            <v>200</v>
          </cell>
          <cell r="BS123">
            <v>506.702</v>
          </cell>
          <cell r="BT123">
            <v>200</v>
          </cell>
          <cell r="BU123">
            <v>506.702</v>
          </cell>
          <cell r="BV123">
            <v>200</v>
          </cell>
          <cell r="BW123">
            <v>506.702</v>
          </cell>
          <cell r="BX123">
            <v>200</v>
          </cell>
          <cell r="BY123">
            <v>506.702</v>
          </cell>
          <cell r="BZ123">
            <v>200</v>
          </cell>
          <cell r="CA123">
            <v>506.702</v>
          </cell>
          <cell r="CB123">
            <v>200</v>
          </cell>
          <cell r="CC123">
            <v>506.702</v>
          </cell>
          <cell r="CD123">
            <v>200</v>
          </cell>
          <cell r="CE123">
            <v>506.702</v>
          </cell>
        </row>
        <row r="124">
          <cell r="A124">
            <v>19000</v>
          </cell>
          <cell r="B124">
            <v>200</v>
          </cell>
          <cell r="C124">
            <v>506.12200000000001</v>
          </cell>
          <cell r="D124">
            <v>200</v>
          </cell>
          <cell r="E124">
            <v>506.12200000000001</v>
          </cell>
          <cell r="F124">
            <v>200</v>
          </cell>
          <cell r="G124">
            <v>506.12200000000001</v>
          </cell>
          <cell r="H124">
            <v>200</v>
          </cell>
          <cell r="I124">
            <v>506.12200000000001</v>
          </cell>
          <cell r="J124">
            <v>200</v>
          </cell>
          <cell r="K124">
            <v>506.12200000000001</v>
          </cell>
          <cell r="L124">
            <v>200</v>
          </cell>
          <cell r="M124">
            <v>506.12200000000001</v>
          </cell>
          <cell r="N124">
            <v>200</v>
          </cell>
          <cell r="O124">
            <v>506.12200000000001</v>
          </cell>
          <cell r="P124">
            <v>200</v>
          </cell>
          <cell r="Q124">
            <v>506.12200000000001</v>
          </cell>
          <cell r="R124">
            <v>200</v>
          </cell>
          <cell r="S124">
            <v>506.12200000000001</v>
          </cell>
          <cell r="T124">
            <v>175</v>
          </cell>
          <cell r="U124">
            <v>506.072</v>
          </cell>
          <cell r="V124">
            <v>150</v>
          </cell>
          <cell r="W124">
            <v>506.142</v>
          </cell>
          <cell r="X124">
            <v>138</v>
          </cell>
          <cell r="Y124">
            <v>508.38200000000001</v>
          </cell>
          <cell r="Z124">
            <v>134</v>
          </cell>
          <cell r="AA124">
            <v>508.59199999999998</v>
          </cell>
          <cell r="AB124">
            <v>128</v>
          </cell>
          <cell r="AC124">
            <v>506.99200000000002</v>
          </cell>
          <cell r="AD124">
            <v>124</v>
          </cell>
          <cell r="AE124">
            <v>507.96199999999999</v>
          </cell>
          <cell r="AF124">
            <v>121</v>
          </cell>
          <cell r="AG124">
            <v>507.08199999999999</v>
          </cell>
          <cell r="AH124">
            <v>100</v>
          </cell>
          <cell r="AI124">
            <v>507.012</v>
          </cell>
          <cell r="AJ124">
            <v>75</v>
          </cell>
          <cell r="AK124">
            <v>506.99200000000002</v>
          </cell>
          <cell r="AL124">
            <v>50</v>
          </cell>
          <cell r="AM124">
            <v>506.96199999999999</v>
          </cell>
          <cell r="AN124">
            <v>25</v>
          </cell>
          <cell r="AO124">
            <v>507.09199999999998</v>
          </cell>
          <cell r="AP124">
            <v>0</v>
          </cell>
          <cell r="AQ124">
            <v>507.072</v>
          </cell>
          <cell r="AR124">
            <v>25</v>
          </cell>
          <cell r="AS124">
            <v>507.09199999999998</v>
          </cell>
          <cell r="AT124">
            <v>50</v>
          </cell>
          <cell r="AU124">
            <v>507.17200000000003</v>
          </cell>
          <cell r="AV124">
            <v>75</v>
          </cell>
          <cell r="AW124">
            <v>507.21199999999999</v>
          </cell>
          <cell r="AX124">
            <v>100</v>
          </cell>
          <cell r="AY124">
            <v>507.24200000000002</v>
          </cell>
          <cell r="AZ124">
            <v>125</v>
          </cell>
          <cell r="BA124">
            <v>507.19200000000001</v>
          </cell>
          <cell r="BB124">
            <v>150</v>
          </cell>
          <cell r="BC124">
            <v>507.16199999999998</v>
          </cell>
          <cell r="BD124">
            <v>175</v>
          </cell>
          <cell r="BE124">
            <v>507.18200000000002</v>
          </cell>
          <cell r="BF124">
            <v>200</v>
          </cell>
          <cell r="BG124">
            <v>507.13200000000001</v>
          </cell>
          <cell r="BH124">
            <v>200</v>
          </cell>
          <cell r="BI124">
            <v>507.13200000000001</v>
          </cell>
          <cell r="BJ124">
            <v>200</v>
          </cell>
          <cell r="BK124">
            <v>507.13200000000001</v>
          </cell>
          <cell r="BL124">
            <v>200</v>
          </cell>
          <cell r="BM124">
            <v>507.13200000000001</v>
          </cell>
          <cell r="BN124">
            <v>200</v>
          </cell>
          <cell r="BO124">
            <v>507.13200000000001</v>
          </cell>
          <cell r="BP124">
            <v>200</v>
          </cell>
          <cell r="BQ124">
            <v>507.13200000000001</v>
          </cell>
          <cell r="BR124">
            <v>200</v>
          </cell>
          <cell r="BS124">
            <v>507.13200000000001</v>
          </cell>
          <cell r="BT124">
            <v>200</v>
          </cell>
          <cell r="BU124">
            <v>507.13200000000001</v>
          </cell>
          <cell r="BV124">
            <v>200</v>
          </cell>
          <cell r="BW124">
            <v>507.13200000000001</v>
          </cell>
          <cell r="BX124">
            <v>200</v>
          </cell>
          <cell r="BY124">
            <v>507.13200000000001</v>
          </cell>
          <cell r="BZ124">
            <v>200</v>
          </cell>
          <cell r="CA124">
            <v>507.13200000000001</v>
          </cell>
          <cell r="CB124">
            <v>200</v>
          </cell>
          <cell r="CC124">
            <v>507.13200000000001</v>
          </cell>
          <cell r="CD124">
            <v>200</v>
          </cell>
          <cell r="CE124">
            <v>507.13200000000001</v>
          </cell>
        </row>
        <row r="125">
          <cell r="A125">
            <v>19200</v>
          </cell>
          <cell r="B125">
            <v>200</v>
          </cell>
          <cell r="C125">
            <v>506.94400000000002</v>
          </cell>
          <cell r="D125">
            <v>200</v>
          </cell>
          <cell r="E125">
            <v>506.94400000000002</v>
          </cell>
          <cell r="F125">
            <v>200</v>
          </cell>
          <cell r="G125">
            <v>506.94400000000002</v>
          </cell>
          <cell r="H125">
            <v>200</v>
          </cell>
          <cell r="I125">
            <v>506.94400000000002</v>
          </cell>
          <cell r="J125">
            <v>200</v>
          </cell>
          <cell r="K125">
            <v>506.94400000000002</v>
          </cell>
          <cell r="L125">
            <v>200</v>
          </cell>
          <cell r="M125">
            <v>506.94400000000002</v>
          </cell>
          <cell r="N125">
            <v>200</v>
          </cell>
          <cell r="O125">
            <v>506.94400000000002</v>
          </cell>
          <cell r="P125">
            <v>200</v>
          </cell>
          <cell r="Q125">
            <v>506.94400000000002</v>
          </cell>
          <cell r="R125">
            <v>200</v>
          </cell>
          <cell r="S125">
            <v>506.94400000000002</v>
          </cell>
          <cell r="T125">
            <v>200</v>
          </cell>
          <cell r="U125">
            <v>506.94400000000002</v>
          </cell>
          <cell r="V125">
            <v>200</v>
          </cell>
          <cell r="W125">
            <v>506.94400000000002</v>
          </cell>
          <cell r="X125">
            <v>200</v>
          </cell>
          <cell r="Y125">
            <v>506.94400000000002</v>
          </cell>
          <cell r="Z125">
            <v>200</v>
          </cell>
          <cell r="AA125">
            <v>506.94400000000002</v>
          </cell>
          <cell r="AB125">
            <v>175</v>
          </cell>
          <cell r="AC125">
            <v>506.89400000000001</v>
          </cell>
          <cell r="AD125">
            <v>150</v>
          </cell>
          <cell r="AE125">
            <v>506.99400000000003</v>
          </cell>
          <cell r="AF125">
            <v>125</v>
          </cell>
          <cell r="AG125">
            <v>506.97399999999999</v>
          </cell>
          <cell r="AH125">
            <v>100</v>
          </cell>
          <cell r="AI125">
            <v>507.024</v>
          </cell>
          <cell r="AJ125">
            <v>75</v>
          </cell>
          <cell r="AK125">
            <v>507.03399999999999</v>
          </cell>
          <cell r="AL125">
            <v>50</v>
          </cell>
          <cell r="AM125">
            <v>507.07400000000001</v>
          </cell>
          <cell r="AN125">
            <v>25</v>
          </cell>
          <cell r="AO125">
            <v>507.154</v>
          </cell>
          <cell r="AP125">
            <v>0</v>
          </cell>
          <cell r="AQ125">
            <v>507.17399999999998</v>
          </cell>
          <cell r="AR125">
            <v>25</v>
          </cell>
          <cell r="AS125">
            <v>507.16399999999999</v>
          </cell>
          <cell r="AT125">
            <v>50</v>
          </cell>
          <cell r="AU125">
            <v>507.274</v>
          </cell>
          <cell r="AV125">
            <v>75</v>
          </cell>
          <cell r="AW125">
            <v>507.30399999999997</v>
          </cell>
          <cell r="AX125">
            <v>100</v>
          </cell>
          <cell r="AY125">
            <v>507.25400000000002</v>
          </cell>
          <cell r="AZ125">
            <v>125</v>
          </cell>
          <cell r="BA125">
            <v>507.17399999999998</v>
          </cell>
          <cell r="BB125">
            <v>150</v>
          </cell>
          <cell r="BC125">
            <v>507.23399999999998</v>
          </cell>
          <cell r="BD125">
            <v>175</v>
          </cell>
          <cell r="BE125">
            <v>507.28399999999999</v>
          </cell>
          <cell r="BF125">
            <v>200</v>
          </cell>
          <cell r="BG125">
            <v>507.20400000000001</v>
          </cell>
          <cell r="BH125">
            <v>200</v>
          </cell>
          <cell r="BI125">
            <v>507.20400000000001</v>
          </cell>
          <cell r="BJ125">
            <v>200</v>
          </cell>
          <cell r="BK125">
            <v>507.20400000000001</v>
          </cell>
          <cell r="BL125">
            <v>200</v>
          </cell>
          <cell r="BM125">
            <v>507.20400000000001</v>
          </cell>
          <cell r="BN125">
            <v>200</v>
          </cell>
          <cell r="BO125">
            <v>507.20400000000001</v>
          </cell>
          <cell r="BP125">
            <v>200</v>
          </cell>
          <cell r="BQ125">
            <v>507.20400000000001</v>
          </cell>
          <cell r="BR125">
            <v>200</v>
          </cell>
          <cell r="BS125">
            <v>507.20400000000001</v>
          </cell>
          <cell r="BT125">
            <v>200</v>
          </cell>
          <cell r="BU125">
            <v>507.20400000000001</v>
          </cell>
          <cell r="BV125">
            <v>200</v>
          </cell>
          <cell r="BW125">
            <v>507.20400000000001</v>
          </cell>
          <cell r="BX125">
            <v>200</v>
          </cell>
          <cell r="BY125">
            <v>507.20400000000001</v>
          </cell>
          <cell r="BZ125">
            <v>200</v>
          </cell>
          <cell r="CA125">
            <v>507.20400000000001</v>
          </cell>
          <cell r="CB125">
            <v>200</v>
          </cell>
          <cell r="CC125">
            <v>507.20400000000001</v>
          </cell>
          <cell r="CD125">
            <v>200</v>
          </cell>
          <cell r="CE125">
            <v>507.20400000000001</v>
          </cell>
        </row>
        <row r="126">
          <cell r="A126">
            <v>19400</v>
          </cell>
          <cell r="B126">
            <v>200</v>
          </cell>
          <cell r="C126">
            <v>506.74400000000003</v>
          </cell>
          <cell r="D126">
            <v>200</v>
          </cell>
          <cell r="E126">
            <v>506.74400000000003</v>
          </cell>
          <cell r="F126">
            <v>200</v>
          </cell>
          <cell r="G126">
            <v>506.74400000000003</v>
          </cell>
          <cell r="H126">
            <v>200</v>
          </cell>
          <cell r="I126">
            <v>506.74400000000003</v>
          </cell>
          <cell r="J126">
            <v>200</v>
          </cell>
          <cell r="K126">
            <v>506.74400000000003</v>
          </cell>
          <cell r="L126">
            <v>200</v>
          </cell>
          <cell r="M126">
            <v>506.74400000000003</v>
          </cell>
          <cell r="N126">
            <v>200</v>
          </cell>
          <cell r="O126">
            <v>506.74400000000003</v>
          </cell>
          <cell r="P126">
            <v>200</v>
          </cell>
          <cell r="Q126">
            <v>506.74400000000003</v>
          </cell>
          <cell r="R126">
            <v>200</v>
          </cell>
          <cell r="S126">
            <v>506.74400000000003</v>
          </cell>
          <cell r="T126">
            <v>200</v>
          </cell>
          <cell r="U126">
            <v>506.74400000000003</v>
          </cell>
          <cell r="V126">
            <v>200</v>
          </cell>
          <cell r="W126">
            <v>506.74400000000003</v>
          </cell>
          <cell r="X126">
            <v>200</v>
          </cell>
          <cell r="Y126">
            <v>506.74400000000003</v>
          </cell>
          <cell r="Z126">
            <v>200</v>
          </cell>
          <cell r="AA126">
            <v>506.74400000000003</v>
          </cell>
          <cell r="AB126">
            <v>175</v>
          </cell>
          <cell r="AC126">
            <v>506.78399999999999</v>
          </cell>
          <cell r="AD126">
            <v>150</v>
          </cell>
          <cell r="AE126">
            <v>506.85399999999998</v>
          </cell>
          <cell r="AF126">
            <v>125</v>
          </cell>
          <cell r="AG126">
            <v>506.89400000000001</v>
          </cell>
          <cell r="AH126">
            <v>100</v>
          </cell>
          <cell r="AI126">
            <v>506.94400000000002</v>
          </cell>
          <cell r="AJ126">
            <v>75</v>
          </cell>
          <cell r="AK126">
            <v>506.99400000000003</v>
          </cell>
          <cell r="AL126">
            <v>50</v>
          </cell>
          <cell r="AM126">
            <v>507.12400000000002</v>
          </cell>
          <cell r="AN126">
            <v>25</v>
          </cell>
          <cell r="AO126">
            <v>507.17399999999998</v>
          </cell>
          <cell r="AP126">
            <v>0</v>
          </cell>
          <cell r="AQ126">
            <v>507.154</v>
          </cell>
          <cell r="AR126">
            <v>25</v>
          </cell>
          <cell r="AS126">
            <v>507.07400000000001</v>
          </cell>
          <cell r="AT126">
            <v>50</v>
          </cell>
          <cell r="AU126">
            <v>507.06400000000002</v>
          </cell>
          <cell r="AV126">
            <v>75</v>
          </cell>
          <cell r="AW126">
            <v>507.07400000000001</v>
          </cell>
          <cell r="AX126">
            <v>100</v>
          </cell>
          <cell r="AY126">
            <v>506.99400000000003</v>
          </cell>
          <cell r="AZ126">
            <v>124</v>
          </cell>
          <cell r="BA126">
            <v>507.17399999999998</v>
          </cell>
          <cell r="BB126">
            <v>142</v>
          </cell>
          <cell r="BC126">
            <v>510.62400000000002</v>
          </cell>
          <cell r="BD126">
            <v>150</v>
          </cell>
          <cell r="BE126">
            <v>508.29399999999998</v>
          </cell>
          <cell r="BF126">
            <v>175</v>
          </cell>
          <cell r="BG126">
            <v>508.274</v>
          </cell>
          <cell r="BH126">
            <v>200</v>
          </cell>
          <cell r="BI126">
            <v>508.30399999999997</v>
          </cell>
          <cell r="BJ126">
            <v>200</v>
          </cell>
          <cell r="BK126">
            <v>508.30399999999997</v>
          </cell>
          <cell r="BL126">
            <v>200</v>
          </cell>
          <cell r="BM126">
            <v>508.30399999999997</v>
          </cell>
          <cell r="BN126">
            <v>200</v>
          </cell>
          <cell r="BO126">
            <v>508.30399999999997</v>
          </cell>
          <cell r="BP126">
            <v>200</v>
          </cell>
          <cell r="BQ126">
            <v>508.30399999999997</v>
          </cell>
          <cell r="BR126">
            <v>200</v>
          </cell>
          <cell r="BS126">
            <v>508.30399999999997</v>
          </cell>
          <cell r="BT126">
            <v>200</v>
          </cell>
          <cell r="BU126">
            <v>508.30399999999997</v>
          </cell>
          <cell r="BV126">
            <v>200</v>
          </cell>
          <cell r="BW126">
            <v>508.30399999999997</v>
          </cell>
          <cell r="BX126">
            <v>200</v>
          </cell>
          <cell r="BY126">
            <v>508.30399999999997</v>
          </cell>
          <cell r="BZ126">
            <v>200</v>
          </cell>
          <cell r="CA126">
            <v>508.30399999999997</v>
          </cell>
          <cell r="CB126">
            <v>200</v>
          </cell>
          <cell r="CC126">
            <v>508.30399999999997</v>
          </cell>
          <cell r="CD126">
            <v>200</v>
          </cell>
          <cell r="CE126">
            <v>508.30399999999997</v>
          </cell>
        </row>
        <row r="127">
          <cell r="A127">
            <v>19600</v>
          </cell>
          <cell r="B127">
            <v>200</v>
          </cell>
          <cell r="C127">
            <v>505.70400000000001</v>
          </cell>
          <cell r="D127">
            <v>200</v>
          </cell>
          <cell r="E127">
            <v>505.70400000000001</v>
          </cell>
          <cell r="F127">
            <v>200</v>
          </cell>
          <cell r="G127">
            <v>505.70400000000001</v>
          </cell>
          <cell r="H127">
            <v>200</v>
          </cell>
          <cell r="I127">
            <v>505.70400000000001</v>
          </cell>
          <cell r="J127">
            <v>200</v>
          </cell>
          <cell r="K127">
            <v>505.70400000000001</v>
          </cell>
          <cell r="L127">
            <v>200</v>
          </cell>
          <cell r="M127">
            <v>505.70400000000001</v>
          </cell>
          <cell r="N127">
            <v>200</v>
          </cell>
          <cell r="O127">
            <v>505.70400000000001</v>
          </cell>
          <cell r="P127">
            <v>200</v>
          </cell>
          <cell r="Q127">
            <v>505.70400000000001</v>
          </cell>
          <cell r="R127">
            <v>200</v>
          </cell>
          <cell r="S127">
            <v>505.70400000000001</v>
          </cell>
          <cell r="T127">
            <v>200</v>
          </cell>
          <cell r="U127">
            <v>505.70400000000001</v>
          </cell>
          <cell r="V127">
            <v>200</v>
          </cell>
          <cell r="W127">
            <v>505.70400000000001</v>
          </cell>
          <cell r="X127">
            <v>200</v>
          </cell>
          <cell r="Y127">
            <v>505.70400000000001</v>
          </cell>
          <cell r="Z127">
            <v>200</v>
          </cell>
          <cell r="AA127">
            <v>505.70400000000001</v>
          </cell>
          <cell r="AB127">
            <v>175</v>
          </cell>
          <cell r="AC127">
            <v>505.67399999999998</v>
          </cell>
          <cell r="AD127">
            <v>150</v>
          </cell>
          <cell r="AE127">
            <v>505.72399999999999</v>
          </cell>
          <cell r="AF127">
            <v>125</v>
          </cell>
          <cell r="AG127">
            <v>505.63400000000001</v>
          </cell>
          <cell r="AH127">
            <v>100</v>
          </cell>
          <cell r="AI127">
            <v>505.68400000000003</v>
          </cell>
          <cell r="AJ127">
            <v>75</v>
          </cell>
          <cell r="AK127">
            <v>505.66399999999999</v>
          </cell>
          <cell r="AL127">
            <v>50</v>
          </cell>
          <cell r="AM127">
            <v>505.654</v>
          </cell>
          <cell r="AN127">
            <v>25</v>
          </cell>
          <cell r="AO127">
            <v>505.72399999999999</v>
          </cell>
          <cell r="AP127">
            <v>0</v>
          </cell>
          <cell r="AQ127">
            <v>505.74400000000003</v>
          </cell>
          <cell r="AR127">
            <v>25</v>
          </cell>
          <cell r="AS127">
            <v>505.774</v>
          </cell>
          <cell r="AT127">
            <v>50</v>
          </cell>
          <cell r="AU127">
            <v>505.70400000000001</v>
          </cell>
          <cell r="AV127">
            <v>75</v>
          </cell>
          <cell r="AW127">
            <v>505.654</v>
          </cell>
          <cell r="AX127">
            <v>100</v>
          </cell>
          <cell r="AY127">
            <v>505.79399999999998</v>
          </cell>
          <cell r="AZ127">
            <v>125</v>
          </cell>
          <cell r="BA127">
            <v>506.07400000000001</v>
          </cell>
          <cell r="BB127">
            <v>150</v>
          </cell>
          <cell r="BC127">
            <v>505.97399999999999</v>
          </cell>
          <cell r="BD127">
            <v>175</v>
          </cell>
          <cell r="BE127">
            <v>505.85399999999998</v>
          </cell>
          <cell r="BF127">
            <v>200</v>
          </cell>
          <cell r="BG127">
            <v>505.69400000000002</v>
          </cell>
          <cell r="BH127">
            <v>200</v>
          </cell>
          <cell r="BI127">
            <v>505.69400000000002</v>
          </cell>
          <cell r="BJ127">
            <v>200</v>
          </cell>
          <cell r="BK127">
            <v>505.69400000000002</v>
          </cell>
          <cell r="BL127">
            <v>200</v>
          </cell>
          <cell r="BM127">
            <v>505.69400000000002</v>
          </cell>
          <cell r="BN127">
            <v>200</v>
          </cell>
          <cell r="BO127">
            <v>505.69400000000002</v>
          </cell>
          <cell r="BP127">
            <v>200</v>
          </cell>
          <cell r="BQ127">
            <v>505.69400000000002</v>
          </cell>
          <cell r="BR127">
            <v>200</v>
          </cell>
          <cell r="BS127">
            <v>505.69400000000002</v>
          </cell>
          <cell r="BT127">
            <v>200</v>
          </cell>
          <cell r="BU127">
            <v>505.69400000000002</v>
          </cell>
          <cell r="BV127">
            <v>200</v>
          </cell>
          <cell r="BW127">
            <v>505.69400000000002</v>
          </cell>
          <cell r="BX127">
            <v>200</v>
          </cell>
          <cell r="BY127">
            <v>505.69400000000002</v>
          </cell>
          <cell r="BZ127">
            <v>200</v>
          </cell>
          <cell r="CA127">
            <v>505.69400000000002</v>
          </cell>
          <cell r="CB127">
            <v>200</v>
          </cell>
          <cell r="CC127">
            <v>505.69400000000002</v>
          </cell>
          <cell r="CD127">
            <v>200</v>
          </cell>
          <cell r="CE127">
            <v>505.69400000000002</v>
          </cell>
        </row>
        <row r="128">
          <cell r="A128">
            <v>19757</v>
          </cell>
          <cell r="B128">
            <v>200</v>
          </cell>
          <cell r="C128">
            <v>505.20100000000002</v>
          </cell>
          <cell r="D128">
            <v>200</v>
          </cell>
          <cell r="E128">
            <v>505.20100000000002</v>
          </cell>
          <cell r="F128">
            <v>200</v>
          </cell>
          <cell r="G128">
            <v>505.20100000000002</v>
          </cell>
          <cell r="H128">
            <v>200</v>
          </cell>
          <cell r="I128">
            <v>505.20100000000002</v>
          </cell>
          <cell r="J128">
            <v>200</v>
          </cell>
          <cell r="K128">
            <v>505.20100000000002</v>
          </cell>
          <cell r="L128">
            <v>200</v>
          </cell>
          <cell r="M128">
            <v>505.20100000000002</v>
          </cell>
          <cell r="N128">
            <v>200</v>
          </cell>
          <cell r="O128">
            <v>505.20100000000002</v>
          </cell>
          <cell r="P128">
            <v>200</v>
          </cell>
          <cell r="Q128">
            <v>505.20100000000002</v>
          </cell>
          <cell r="R128">
            <v>200</v>
          </cell>
          <cell r="S128">
            <v>505.20100000000002</v>
          </cell>
          <cell r="T128">
            <v>200</v>
          </cell>
          <cell r="U128">
            <v>505.20100000000002</v>
          </cell>
          <cell r="V128">
            <v>200</v>
          </cell>
          <cell r="W128">
            <v>505.20100000000002</v>
          </cell>
          <cell r="X128">
            <v>200</v>
          </cell>
          <cell r="Y128">
            <v>505.20100000000002</v>
          </cell>
          <cell r="Z128">
            <v>200</v>
          </cell>
          <cell r="AA128">
            <v>505.20100000000002</v>
          </cell>
          <cell r="AB128">
            <v>175</v>
          </cell>
          <cell r="AC128">
            <v>505.20100000000002</v>
          </cell>
          <cell r="AD128">
            <v>150</v>
          </cell>
          <cell r="AE128">
            <v>505.411</v>
          </cell>
          <cell r="AF128">
            <v>125</v>
          </cell>
          <cell r="AG128">
            <v>505.52100000000002</v>
          </cell>
          <cell r="AH128">
            <v>100</v>
          </cell>
          <cell r="AI128">
            <v>505.40100000000001</v>
          </cell>
          <cell r="AJ128">
            <v>75</v>
          </cell>
          <cell r="AK128">
            <v>505.601</v>
          </cell>
          <cell r="AL128">
            <v>50</v>
          </cell>
          <cell r="AM128">
            <v>505.61099999999999</v>
          </cell>
          <cell r="AN128">
            <v>25</v>
          </cell>
          <cell r="AO128">
            <v>505.52100000000002</v>
          </cell>
          <cell r="AP128">
            <v>0</v>
          </cell>
          <cell r="AQ128">
            <v>505.601</v>
          </cell>
          <cell r="AR128">
            <v>25</v>
          </cell>
          <cell r="AS128">
            <v>505.80099999999999</v>
          </cell>
          <cell r="AT128">
            <v>50</v>
          </cell>
          <cell r="AU128">
            <v>505.70100000000002</v>
          </cell>
          <cell r="AV128">
            <v>75</v>
          </cell>
          <cell r="AW128">
            <v>505.601</v>
          </cell>
          <cell r="AX128">
            <v>100</v>
          </cell>
          <cell r="AY128">
            <v>506.20100000000002</v>
          </cell>
          <cell r="AZ128">
            <v>125</v>
          </cell>
          <cell r="BA128">
            <v>505.62099999999998</v>
          </cell>
          <cell r="BB128">
            <v>150</v>
          </cell>
          <cell r="BC128">
            <v>505.80099999999999</v>
          </cell>
          <cell r="BD128">
            <v>175</v>
          </cell>
          <cell r="BE128">
            <v>505.82100000000003</v>
          </cell>
          <cell r="BF128">
            <v>200</v>
          </cell>
          <cell r="BG128">
            <v>505.75099999999998</v>
          </cell>
          <cell r="BH128">
            <v>200</v>
          </cell>
          <cell r="BI128">
            <v>505.75099999999998</v>
          </cell>
          <cell r="BJ128">
            <v>200</v>
          </cell>
          <cell r="BK128">
            <v>505.75099999999998</v>
          </cell>
          <cell r="BL128">
            <v>200</v>
          </cell>
          <cell r="BM128">
            <v>505.75099999999998</v>
          </cell>
          <cell r="BN128">
            <v>200</v>
          </cell>
          <cell r="BO128">
            <v>505.75099999999998</v>
          </cell>
          <cell r="BP128">
            <v>200</v>
          </cell>
          <cell r="BQ128">
            <v>505.75099999999998</v>
          </cell>
          <cell r="BR128">
            <v>200</v>
          </cell>
          <cell r="BS128">
            <v>505.75099999999998</v>
          </cell>
          <cell r="BT128">
            <v>200</v>
          </cell>
          <cell r="BU128">
            <v>505.75099999999998</v>
          </cell>
          <cell r="BV128">
            <v>200</v>
          </cell>
          <cell r="BW128">
            <v>505.75099999999998</v>
          </cell>
          <cell r="BX128">
            <v>200</v>
          </cell>
          <cell r="BY128">
            <v>505.75099999999998</v>
          </cell>
          <cell r="BZ128">
            <v>200</v>
          </cell>
          <cell r="CA128">
            <v>505.75099999999998</v>
          </cell>
          <cell r="CB128">
            <v>200</v>
          </cell>
          <cell r="CC128">
            <v>505.75099999999998</v>
          </cell>
          <cell r="CD128">
            <v>200</v>
          </cell>
          <cell r="CE128">
            <v>505.75099999999998</v>
          </cell>
        </row>
        <row r="129">
          <cell r="A129">
            <v>19800</v>
          </cell>
          <cell r="B129">
            <v>200</v>
          </cell>
          <cell r="C129">
            <v>505.07100000000003</v>
          </cell>
          <cell r="D129">
            <v>200</v>
          </cell>
          <cell r="E129">
            <v>505.07100000000003</v>
          </cell>
          <cell r="F129">
            <v>200</v>
          </cell>
          <cell r="G129">
            <v>505.07100000000003</v>
          </cell>
          <cell r="H129">
            <v>200</v>
          </cell>
          <cell r="I129">
            <v>505.07100000000003</v>
          </cell>
          <cell r="J129">
            <v>200</v>
          </cell>
          <cell r="K129">
            <v>505.07100000000003</v>
          </cell>
          <cell r="L129">
            <v>200</v>
          </cell>
          <cell r="M129">
            <v>505.07100000000003</v>
          </cell>
          <cell r="N129">
            <v>200</v>
          </cell>
          <cell r="O129">
            <v>505.07100000000003</v>
          </cell>
          <cell r="P129">
            <v>200</v>
          </cell>
          <cell r="Q129">
            <v>505.07100000000003</v>
          </cell>
          <cell r="R129">
            <v>200</v>
          </cell>
          <cell r="S129">
            <v>505.07100000000003</v>
          </cell>
          <cell r="T129">
            <v>200</v>
          </cell>
          <cell r="U129">
            <v>505.07100000000003</v>
          </cell>
          <cell r="V129">
            <v>200</v>
          </cell>
          <cell r="W129">
            <v>505.07100000000003</v>
          </cell>
          <cell r="X129">
            <v>200</v>
          </cell>
          <cell r="Y129">
            <v>505.07100000000003</v>
          </cell>
          <cell r="Z129">
            <v>200</v>
          </cell>
          <cell r="AA129">
            <v>505.07100000000003</v>
          </cell>
          <cell r="AB129">
            <v>175</v>
          </cell>
          <cell r="AC129">
            <v>505.20100000000002</v>
          </cell>
          <cell r="AD129">
            <v>150</v>
          </cell>
          <cell r="AE129">
            <v>505.30099999999999</v>
          </cell>
          <cell r="AF129">
            <v>125</v>
          </cell>
          <cell r="AG129">
            <v>505.40100000000001</v>
          </cell>
          <cell r="AH129">
            <v>100</v>
          </cell>
          <cell r="AI129">
            <v>505.50099999999998</v>
          </cell>
          <cell r="AJ129">
            <v>75</v>
          </cell>
          <cell r="AK129">
            <v>505.50099999999998</v>
          </cell>
          <cell r="AL129">
            <v>50</v>
          </cell>
          <cell r="AM129">
            <v>505.50099999999998</v>
          </cell>
          <cell r="AN129">
            <v>25</v>
          </cell>
          <cell r="AO129">
            <v>505.40100000000001</v>
          </cell>
          <cell r="AP129">
            <v>0</v>
          </cell>
          <cell r="AQ129">
            <v>505.55099999999999</v>
          </cell>
          <cell r="AR129">
            <v>25</v>
          </cell>
          <cell r="AS129">
            <v>505.70100000000002</v>
          </cell>
          <cell r="AT129">
            <v>50</v>
          </cell>
          <cell r="AU129">
            <v>505.601</v>
          </cell>
          <cell r="AV129">
            <v>75</v>
          </cell>
          <cell r="AW129">
            <v>505.70100000000002</v>
          </cell>
          <cell r="AX129">
            <v>100</v>
          </cell>
          <cell r="AY129">
            <v>505.601</v>
          </cell>
          <cell r="AZ129">
            <v>125</v>
          </cell>
          <cell r="BA129">
            <v>505.70100000000002</v>
          </cell>
          <cell r="BB129">
            <v>150</v>
          </cell>
          <cell r="BC129">
            <v>505.50099999999998</v>
          </cell>
          <cell r="BD129">
            <v>175</v>
          </cell>
          <cell r="BE129">
            <v>505.40100000000001</v>
          </cell>
          <cell r="BF129">
            <v>200</v>
          </cell>
          <cell r="BG129">
            <v>505.411</v>
          </cell>
          <cell r="BH129">
            <v>200</v>
          </cell>
          <cell r="BI129">
            <v>505.411</v>
          </cell>
          <cell r="BJ129">
            <v>200</v>
          </cell>
          <cell r="BK129">
            <v>505.411</v>
          </cell>
          <cell r="BL129">
            <v>200</v>
          </cell>
          <cell r="BM129">
            <v>505.411</v>
          </cell>
          <cell r="BN129">
            <v>200</v>
          </cell>
          <cell r="BO129">
            <v>505.411</v>
          </cell>
          <cell r="BP129">
            <v>200</v>
          </cell>
          <cell r="BQ129">
            <v>505.411</v>
          </cell>
          <cell r="BR129">
            <v>200</v>
          </cell>
          <cell r="BS129">
            <v>505.411</v>
          </cell>
          <cell r="BT129">
            <v>200</v>
          </cell>
          <cell r="BU129">
            <v>505.411</v>
          </cell>
          <cell r="BV129">
            <v>200</v>
          </cell>
          <cell r="BW129">
            <v>505.411</v>
          </cell>
          <cell r="BX129">
            <v>200</v>
          </cell>
          <cell r="BY129">
            <v>505.411</v>
          </cell>
          <cell r="BZ129">
            <v>200</v>
          </cell>
          <cell r="CA129">
            <v>505.411</v>
          </cell>
          <cell r="CB129">
            <v>200</v>
          </cell>
          <cell r="CC129">
            <v>505.411</v>
          </cell>
          <cell r="CD129">
            <v>200</v>
          </cell>
          <cell r="CE129">
            <v>505.411</v>
          </cell>
        </row>
        <row r="130">
          <cell r="A130">
            <v>20000</v>
          </cell>
          <cell r="B130">
            <v>200</v>
          </cell>
          <cell r="C130">
            <v>505.40100000000001</v>
          </cell>
          <cell r="D130">
            <v>200</v>
          </cell>
          <cell r="E130">
            <v>505.40100000000001</v>
          </cell>
          <cell r="F130">
            <v>200</v>
          </cell>
          <cell r="G130">
            <v>505.40100000000001</v>
          </cell>
          <cell r="H130">
            <v>200</v>
          </cell>
          <cell r="I130">
            <v>505.40100000000001</v>
          </cell>
          <cell r="J130">
            <v>200</v>
          </cell>
          <cell r="K130">
            <v>505.40100000000001</v>
          </cell>
          <cell r="L130">
            <v>200</v>
          </cell>
          <cell r="M130">
            <v>505.40100000000001</v>
          </cell>
          <cell r="N130">
            <v>200</v>
          </cell>
          <cell r="O130">
            <v>505.40100000000001</v>
          </cell>
          <cell r="P130">
            <v>200</v>
          </cell>
          <cell r="Q130">
            <v>505.40100000000001</v>
          </cell>
          <cell r="R130">
            <v>200</v>
          </cell>
          <cell r="S130">
            <v>505.40100000000001</v>
          </cell>
          <cell r="T130">
            <v>200</v>
          </cell>
          <cell r="U130">
            <v>505.40100000000001</v>
          </cell>
          <cell r="V130">
            <v>200</v>
          </cell>
          <cell r="W130">
            <v>505.40100000000001</v>
          </cell>
          <cell r="X130">
            <v>200</v>
          </cell>
          <cell r="Y130">
            <v>505.40100000000001</v>
          </cell>
          <cell r="Z130">
            <v>200</v>
          </cell>
          <cell r="AA130">
            <v>505.40100000000001</v>
          </cell>
          <cell r="AB130">
            <v>175</v>
          </cell>
          <cell r="AC130">
            <v>505.601</v>
          </cell>
          <cell r="AD130">
            <v>150</v>
          </cell>
          <cell r="AE130">
            <v>505.70100000000002</v>
          </cell>
          <cell r="AF130">
            <v>125</v>
          </cell>
          <cell r="AG130">
            <v>505.80099999999999</v>
          </cell>
          <cell r="AH130">
            <v>100</v>
          </cell>
          <cell r="AI130">
            <v>505.70100000000002</v>
          </cell>
          <cell r="AJ130">
            <v>75</v>
          </cell>
          <cell r="AK130">
            <v>505.71100000000001</v>
          </cell>
          <cell r="AL130">
            <v>50</v>
          </cell>
          <cell r="AM130">
            <v>505.70100000000002</v>
          </cell>
          <cell r="AN130">
            <v>25</v>
          </cell>
          <cell r="AO130">
            <v>505.75099999999998</v>
          </cell>
          <cell r="AP130">
            <v>0</v>
          </cell>
          <cell r="AQ130">
            <v>505.721</v>
          </cell>
          <cell r="AR130">
            <v>25</v>
          </cell>
          <cell r="AS130">
            <v>505.80099999999999</v>
          </cell>
          <cell r="AT130">
            <v>50</v>
          </cell>
          <cell r="AU130">
            <v>505.80099999999999</v>
          </cell>
          <cell r="AV130">
            <v>75</v>
          </cell>
          <cell r="AW130">
            <v>505.80099999999999</v>
          </cell>
          <cell r="AX130">
            <v>100</v>
          </cell>
          <cell r="AY130">
            <v>505.80099999999999</v>
          </cell>
          <cell r="AZ130">
            <v>125</v>
          </cell>
          <cell r="BA130">
            <v>505.601</v>
          </cell>
          <cell r="BB130">
            <v>150</v>
          </cell>
          <cell r="BC130">
            <v>506.00099999999998</v>
          </cell>
          <cell r="BD130">
            <v>175</v>
          </cell>
          <cell r="BE130">
            <v>505.82100000000003</v>
          </cell>
          <cell r="BF130">
            <v>200</v>
          </cell>
          <cell r="BG130">
            <v>505.90100000000001</v>
          </cell>
          <cell r="BH130">
            <v>200</v>
          </cell>
          <cell r="BI130">
            <v>505.90100000000001</v>
          </cell>
          <cell r="BJ130">
            <v>200</v>
          </cell>
          <cell r="BK130">
            <v>505.90100000000001</v>
          </cell>
          <cell r="BL130">
            <v>200</v>
          </cell>
          <cell r="BM130">
            <v>505.90100000000001</v>
          </cell>
          <cell r="BN130">
            <v>200</v>
          </cell>
          <cell r="BO130">
            <v>505.90100000000001</v>
          </cell>
          <cell r="BP130">
            <v>200</v>
          </cell>
          <cell r="BQ130">
            <v>505.90100000000001</v>
          </cell>
          <cell r="BR130">
            <v>200</v>
          </cell>
          <cell r="BS130">
            <v>505.90100000000001</v>
          </cell>
          <cell r="BT130">
            <v>200</v>
          </cell>
          <cell r="BU130">
            <v>505.90100000000001</v>
          </cell>
          <cell r="BV130">
            <v>200</v>
          </cell>
          <cell r="BW130">
            <v>505.90100000000001</v>
          </cell>
          <cell r="BX130">
            <v>200</v>
          </cell>
          <cell r="BY130">
            <v>505.90100000000001</v>
          </cell>
          <cell r="BZ130">
            <v>200</v>
          </cell>
          <cell r="CA130">
            <v>505.90100000000001</v>
          </cell>
          <cell r="CB130">
            <v>200</v>
          </cell>
          <cell r="CC130">
            <v>505.90100000000001</v>
          </cell>
          <cell r="CD130">
            <v>200</v>
          </cell>
          <cell r="CE130">
            <v>505.90100000000001</v>
          </cell>
        </row>
        <row r="131">
          <cell r="A131">
            <v>20026</v>
          </cell>
          <cell r="B131">
            <v>200</v>
          </cell>
          <cell r="C131">
            <v>505.601</v>
          </cell>
          <cell r="D131">
            <v>200</v>
          </cell>
          <cell r="E131">
            <v>505.601</v>
          </cell>
          <cell r="F131">
            <v>200</v>
          </cell>
          <cell r="G131">
            <v>505.601</v>
          </cell>
          <cell r="H131">
            <v>200</v>
          </cell>
          <cell r="I131">
            <v>505.601</v>
          </cell>
          <cell r="J131">
            <v>200</v>
          </cell>
          <cell r="K131">
            <v>505.601</v>
          </cell>
          <cell r="L131">
            <v>200</v>
          </cell>
          <cell r="M131">
            <v>505.601</v>
          </cell>
          <cell r="N131">
            <v>200</v>
          </cell>
          <cell r="O131">
            <v>505.601</v>
          </cell>
          <cell r="P131">
            <v>200</v>
          </cell>
          <cell r="Q131">
            <v>505.601</v>
          </cell>
          <cell r="R131">
            <v>200</v>
          </cell>
          <cell r="S131">
            <v>505.601</v>
          </cell>
          <cell r="T131">
            <v>200</v>
          </cell>
          <cell r="U131">
            <v>505.601</v>
          </cell>
          <cell r="V131">
            <v>200</v>
          </cell>
          <cell r="W131">
            <v>505.601</v>
          </cell>
          <cell r="X131">
            <v>200</v>
          </cell>
          <cell r="Y131">
            <v>505.601</v>
          </cell>
          <cell r="Z131">
            <v>200</v>
          </cell>
          <cell r="AA131">
            <v>505.601</v>
          </cell>
          <cell r="AB131">
            <v>175</v>
          </cell>
          <cell r="AC131">
            <v>505.70100000000002</v>
          </cell>
          <cell r="AD131">
            <v>150</v>
          </cell>
          <cell r="AE131">
            <v>505.70100000000002</v>
          </cell>
          <cell r="AF131">
            <v>125</v>
          </cell>
          <cell r="AG131">
            <v>505.80099999999999</v>
          </cell>
          <cell r="AH131">
            <v>100</v>
          </cell>
          <cell r="AI131">
            <v>505.80099999999999</v>
          </cell>
          <cell r="AJ131">
            <v>75</v>
          </cell>
          <cell r="AK131">
            <v>505.70100000000002</v>
          </cell>
          <cell r="AL131">
            <v>50</v>
          </cell>
          <cell r="AM131">
            <v>505.70100000000002</v>
          </cell>
          <cell r="AN131">
            <v>25</v>
          </cell>
          <cell r="AO131">
            <v>505.70100000000002</v>
          </cell>
          <cell r="AP131">
            <v>0</v>
          </cell>
          <cell r="AQ131">
            <v>505.70100000000002</v>
          </cell>
          <cell r="AR131">
            <v>25</v>
          </cell>
          <cell r="AS131">
            <v>505.70100000000002</v>
          </cell>
          <cell r="AT131">
            <v>50</v>
          </cell>
          <cell r="AU131">
            <v>505.80099999999999</v>
          </cell>
          <cell r="AV131">
            <v>75</v>
          </cell>
          <cell r="AW131">
            <v>505.70100000000002</v>
          </cell>
          <cell r="AX131">
            <v>100</v>
          </cell>
          <cell r="AY131">
            <v>506.00099999999998</v>
          </cell>
          <cell r="AZ131">
            <v>125</v>
          </cell>
          <cell r="BA131">
            <v>505.80099999999999</v>
          </cell>
          <cell r="BB131">
            <v>150</v>
          </cell>
          <cell r="BC131">
            <v>506.00099999999998</v>
          </cell>
          <cell r="BD131">
            <v>175</v>
          </cell>
          <cell r="BE131">
            <v>505.82100000000003</v>
          </cell>
          <cell r="BF131">
            <v>200</v>
          </cell>
          <cell r="BG131">
            <v>505.83100000000002</v>
          </cell>
          <cell r="BH131">
            <v>200</v>
          </cell>
          <cell r="BI131">
            <v>505.83100000000002</v>
          </cell>
          <cell r="BJ131">
            <v>200</v>
          </cell>
          <cell r="BK131">
            <v>505.83100000000002</v>
          </cell>
          <cell r="BL131">
            <v>200</v>
          </cell>
          <cell r="BM131">
            <v>505.83100000000002</v>
          </cell>
          <cell r="BN131">
            <v>200</v>
          </cell>
          <cell r="BO131">
            <v>505.83100000000002</v>
          </cell>
          <cell r="BP131">
            <v>200</v>
          </cell>
          <cell r="BQ131">
            <v>505.83100000000002</v>
          </cell>
          <cell r="BR131">
            <v>200</v>
          </cell>
          <cell r="BS131">
            <v>505.83100000000002</v>
          </cell>
          <cell r="BT131">
            <v>200</v>
          </cell>
          <cell r="BU131">
            <v>505.83100000000002</v>
          </cell>
          <cell r="BV131">
            <v>200</v>
          </cell>
          <cell r="BW131">
            <v>505.83100000000002</v>
          </cell>
          <cell r="BX131">
            <v>200</v>
          </cell>
          <cell r="BY131">
            <v>505.83100000000002</v>
          </cell>
          <cell r="BZ131">
            <v>200</v>
          </cell>
          <cell r="CA131">
            <v>505.83100000000002</v>
          </cell>
          <cell r="CB131">
            <v>200</v>
          </cell>
          <cell r="CC131">
            <v>505.83100000000002</v>
          </cell>
          <cell r="CD131">
            <v>200</v>
          </cell>
          <cell r="CE131">
            <v>505.83100000000002</v>
          </cell>
        </row>
        <row r="132">
          <cell r="A132">
            <v>20200</v>
          </cell>
          <cell r="B132">
            <v>200</v>
          </cell>
          <cell r="C132">
            <v>505.411</v>
          </cell>
          <cell r="D132">
            <v>200</v>
          </cell>
          <cell r="E132">
            <v>505.411</v>
          </cell>
          <cell r="F132">
            <v>200</v>
          </cell>
          <cell r="G132">
            <v>505.411</v>
          </cell>
          <cell r="H132">
            <v>200</v>
          </cell>
          <cell r="I132">
            <v>505.411</v>
          </cell>
          <cell r="J132">
            <v>200</v>
          </cell>
          <cell r="K132">
            <v>505.411</v>
          </cell>
          <cell r="L132">
            <v>200</v>
          </cell>
          <cell r="M132">
            <v>505.411</v>
          </cell>
          <cell r="N132">
            <v>200</v>
          </cell>
          <cell r="O132">
            <v>505.411</v>
          </cell>
          <cell r="P132">
            <v>200</v>
          </cell>
          <cell r="Q132">
            <v>505.411</v>
          </cell>
          <cell r="R132">
            <v>200</v>
          </cell>
          <cell r="S132">
            <v>505.411</v>
          </cell>
          <cell r="T132">
            <v>200</v>
          </cell>
          <cell r="U132">
            <v>505.411</v>
          </cell>
          <cell r="V132">
            <v>200</v>
          </cell>
          <cell r="W132">
            <v>505.411</v>
          </cell>
          <cell r="X132">
            <v>200</v>
          </cell>
          <cell r="Y132">
            <v>505.411</v>
          </cell>
          <cell r="Z132">
            <v>200</v>
          </cell>
          <cell r="AA132">
            <v>505.411</v>
          </cell>
          <cell r="AB132">
            <v>175</v>
          </cell>
          <cell r="AC132">
            <v>505.601</v>
          </cell>
          <cell r="AD132">
            <v>150</v>
          </cell>
          <cell r="AE132">
            <v>505.64100000000002</v>
          </cell>
          <cell r="AF132">
            <v>125</v>
          </cell>
          <cell r="AG132">
            <v>505.71100000000001</v>
          </cell>
          <cell r="AH132">
            <v>100</v>
          </cell>
          <cell r="AI132">
            <v>505.70100000000002</v>
          </cell>
          <cell r="AJ132">
            <v>75</v>
          </cell>
          <cell r="AK132">
            <v>505.70100000000002</v>
          </cell>
          <cell r="AL132">
            <v>50</v>
          </cell>
          <cell r="AM132">
            <v>505.80099999999999</v>
          </cell>
          <cell r="AN132">
            <v>25</v>
          </cell>
          <cell r="AO132">
            <v>505.70100000000002</v>
          </cell>
          <cell r="AP132">
            <v>0</v>
          </cell>
          <cell r="AQ132">
            <v>505.70100000000002</v>
          </cell>
          <cell r="AR132">
            <v>25</v>
          </cell>
          <cell r="AS132">
            <v>505.70100000000002</v>
          </cell>
          <cell r="AT132">
            <v>50</v>
          </cell>
          <cell r="AU132">
            <v>505.50099999999998</v>
          </cell>
          <cell r="AV132">
            <v>75</v>
          </cell>
          <cell r="AW132">
            <v>505.601</v>
          </cell>
          <cell r="AX132">
            <v>100</v>
          </cell>
          <cell r="AY132">
            <v>505.601</v>
          </cell>
          <cell r="AZ132">
            <v>125</v>
          </cell>
          <cell r="BA132">
            <v>505.64100000000002</v>
          </cell>
          <cell r="BB132">
            <v>150</v>
          </cell>
          <cell r="BC132">
            <v>505.52100000000002</v>
          </cell>
          <cell r="BD132">
            <v>175</v>
          </cell>
          <cell r="BE132">
            <v>505.52</v>
          </cell>
          <cell r="BF132">
            <v>200</v>
          </cell>
          <cell r="BG132">
            <v>505.52</v>
          </cell>
          <cell r="BH132">
            <v>200</v>
          </cell>
          <cell r="BI132">
            <v>505.52</v>
          </cell>
          <cell r="BJ132">
            <v>200</v>
          </cell>
          <cell r="BK132">
            <v>505.52</v>
          </cell>
          <cell r="BL132">
            <v>200</v>
          </cell>
          <cell r="BM132">
            <v>505.52</v>
          </cell>
          <cell r="BN132">
            <v>200</v>
          </cell>
          <cell r="BO132">
            <v>505.52</v>
          </cell>
          <cell r="BP132">
            <v>200</v>
          </cell>
          <cell r="BQ132">
            <v>505.52</v>
          </cell>
          <cell r="BR132">
            <v>200</v>
          </cell>
          <cell r="BS132">
            <v>505.52</v>
          </cell>
          <cell r="BT132">
            <v>200</v>
          </cell>
          <cell r="BU132">
            <v>505.52</v>
          </cell>
          <cell r="BV132">
            <v>200</v>
          </cell>
          <cell r="BW132">
            <v>505.52</v>
          </cell>
          <cell r="BX132">
            <v>200</v>
          </cell>
          <cell r="BY132">
            <v>505.52</v>
          </cell>
          <cell r="BZ132">
            <v>200</v>
          </cell>
          <cell r="CA132">
            <v>505.52</v>
          </cell>
          <cell r="CB132">
            <v>200</v>
          </cell>
          <cell r="CC132">
            <v>505.52</v>
          </cell>
          <cell r="CD132">
            <v>200</v>
          </cell>
          <cell r="CE132">
            <v>505.52</v>
          </cell>
        </row>
        <row r="133">
          <cell r="A133">
            <v>20200</v>
          </cell>
          <cell r="B133">
            <v>200</v>
          </cell>
          <cell r="C133">
            <v>505.411</v>
          </cell>
          <cell r="D133">
            <v>200</v>
          </cell>
          <cell r="E133">
            <v>505.411</v>
          </cell>
          <cell r="F133">
            <v>200</v>
          </cell>
          <cell r="G133">
            <v>505.411</v>
          </cell>
          <cell r="H133">
            <v>200</v>
          </cell>
          <cell r="I133">
            <v>505.411</v>
          </cell>
          <cell r="J133">
            <v>200</v>
          </cell>
          <cell r="K133">
            <v>505.411</v>
          </cell>
          <cell r="L133">
            <v>200</v>
          </cell>
          <cell r="M133">
            <v>505.411</v>
          </cell>
          <cell r="N133">
            <v>200</v>
          </cell>
          <cell r="O133">
            <v>505.411</v>
          </cell>
          <cell r="P133">
            <v>200</v>
          </cell>
          <cell r="Q133">
            <v>505.411</v>
          </cell>
          <cell r="R133">
            <v>200</v>
          </cell>
          <cell r="S133">
            <v>505.411</v>
          </cell>
          <cell r="T133">
            <v>200</v>
          </cell>
          <cell r="U133">
            <v>505.411</v>
          </cell>
          <cell r="V133">
            <v>200</v>
          </cell>
          <cell r="W133">
            <v>505.411</v>
          </cell>
          <cell r="X133">
            <v>200</v>
          </cell>
          <cell r="Y133">
            <v>505.411</v>
          </cell>
          <cell r="Z133">
            <v>200</v>
          </cell>
          <cell r="AA133">
            <v>505.411</v>
          </cell>
          <cell r="AB133">
            <v>175</v>
          </cell>
          <cell r="AC133">
            <v>505.601</v>
          </cell>
          <cell r="AD133">
            <v>150</v>
          </cell>
          <cell r="AE133">
            <v>505.64100000000002</v>
          </cell>
          <cell r="AF133">
            <v>125</v>
          </cell>
          <cell r="AG133">
            <v>505.71100000000001</v>
          </cell>
          <cell r="AH133">
            <v>100</v>
          </cell>
          <cell r="AI133">
            <v>505.70100000000002</v>
          </cell>
          <cell r="AJ133">
            <v>75</v>
          </cell>
          <cell r="AK133">
            <v>505.70100000000002</v>
          </cell>
          <cell r="AL133">
            <v>50</v>
          </cell>
          <cell r="AM133">
            <v>505.80099999999999</v>
          </cell>
          <cell r="AN133">
            <v>25</v>
          </cell>
          <cell r="AO133">
            <v>505.70100000000002</v>
          </cell>
          <cell r="AP133">
            <v>0</v>
          </cell>
          <cell r="AQ133">
            <v>505.70100000000002</v>
          </cell>
          <cell r="AR133">
            <v>25</v>
          </cell>
          <cell r="AS133">
            <v>505.70100000000002</v>
          </cell>
          <cell r="AT133">
            <v>50</v>
          </cell>
          <cell r="AU133">
            <v>505.50099999999998</v>
          </cell>
          <cell r="AV133">
            <v>75</v>
          </cell>
          <cell r="AW133">
            <v>505.601</v>
          </cell>
          <cell r="AX133">
            <v>100</v>
          </cell>
          <cell r="AY133">
            <v>505.601</v>
          </cell>
          <cell r="AZ133">
            <v>125</v>
          </cell>
          <cell r="BA133">
            <v>505.64100000000002</v>
          </cell>
          <cell r="BB133">
            <v>150</v>
          </cell>
          <cell r="BC133">
            <v>505.52100000000002</v>
          </cell>
          <cell r="BD133">
            <v>175</v>
          </cell>
          <cell r="BE133">
            <v>505.411</v>
          </cell>
          <cell r="BF133">
            <v>200</v>
          </cell>
          <cell r="BG133">
            <v>505.42099999999999</v>
          </cell>
          <cell r="BH133">
            <v>200</v>
          </cell>
          <cell r="BI133">
            <v>505.42099999999999</v>
          </cell>
          <cell r="BJ133">
            <v>200</v>
          </cell>
          <cell r="BK133">
            <v>505.42099999999999</v>
          </cell>
          <cell r="BL133">
            <v>200</v>
          </cell>
          <cell r="BM133">
            <v>505.42099999999999</v>
          </cell>
          <cell r="BN133">
            <v>200</v>
          </cell>
          <cell r="BO133">
            <v>505.42099999999999</v>
          </cell>
          <cell r="BP133">
            <v>200</v>
          </cell>
          <cell r="BQ133">
            <v>505.42099999999999</v>
          </cell>
          <cell r="BR133">
            <v>200</v>
          </cell>
          <cell r="BS133">
            <v>505.42099999999999</v>
          </cell>
          <cell r="BT133">
            <v>200</v>
          </cell>
          <cell r="BU133">
            <v>505.42099999999999</v>
          </cell>
          <cell r="BV133">
            <v>200</v>
          </cell>
          <cell r="BW133">
            <v>505.42099999999999</v>
          </cell>
          <cell r="BX133">
            <v>200</v>
          </cell>
          <cell r="BY133">
            <v>505.42099999999999</v>
          </cell>
          <cell r="BZ133">
            <v>200</v>
          </cell>
          <cell r="CA133">
            <v>505.42099999999999</v>
          </cell>
          <cell r="CB133">
            <v>200</v>
          </cell>
          <cell r="CC133">
            <v>505.42099999999999</v>
          </cell>
          <cell r="CD133">
            <v>200</v>
          </cell>
          <cell r="CE133">
            <v>505.42099999999999</v>
          </cell>
        </row>
        <row r="134">
          <cell r="A134">
            <v>20400</v>
          </cell>
          <cell r="B134">
            <v>200</v>
          </cell>
          <cell r="C134">
            <v>505.601</v>
          </cell>
          <cell r="D134">
            <v>200</v>
          </cell>
          <cell r="E134">
            <v>505.601</v>
          </cell>
          <cell r="F134">
            <v>200</v>
          </cell>
          <cell r="G134">
            <v>505.601</v>
          </cell>
          <cell r="H134">
            <v>200</v>
          </cell>
          <cell r="I134">
            <v>505.601</v>
          </cell>
          <cell r="J134">
            <v>200</v>
          </cell>
          <cell r="K134">
            <v>505.601</v>
          </cell>
          <cell r="L134">
            <v>200</v>
          </cell>
          <cell r="M134">
            <v>505.601</v>
          </cell>
          <cell r="N134">
            <v>200</v>
          </cell>
          <cell r="O134">
            <v>505.601</v>
          </cell>
          <cell r="P134">
            <v>200</v>
          </cell>
          <cell r="Q134">
            <v>505.601</v>
          </cell>
          <cell r="R134">
            <v>200</v>
          </cell>
          <cell r="S134">
            <v>505.601</v>
          </cell>
          <cell r="T134">
            <v>200</v>
          </cell>
          <cell r="U134">
            <v>505.601</v>
          </cell>
          <cell r="V134">
            <v>200</v>
          </cell>
          <cell r="W134">
            <v>505.601</v>
          </cell>
          <cell r="X134">
            <v>200</v>
          </cell>
          <cell r="Y134">
            <v>505.601</v>
          </cell>
          <cell r="Z134">
            <v>200</v>
          </cell>
          <cell r="AA134">
            <v>505.601</v>
          </cell>
          <cell r="AB134">
            <v>175</v>
          </cell>
          <cell r="AC134">
            <v>505.50099999999998</v>
          </cell>
          <cell r="AD134">
            <v>150</v>
          </cell>
          <cell r="AE134">
            <v>505.31099999999998</v>
          </cell>
          <cell r="AF134">
            <v>125</v>
          </cell>
          <cell r="AG134">
            <v>505.50099999999998</v>
          </cell>
          <cell r="AH134">
            <v>100</v>
          </cell>
          <cell r="AI134">
            <v>505.40100000000001</v>
          </cell>
          <cell r="AJ134">
            <v>75</v>
          </cell>
          <cell r="AK134">
            <v>505.40100000000001</v>
          </cell>
          <cell r="AL134">
            <v>50</v>
          </cell>
          <cell r="AM134">
            <v>505.30099999999999</v>
          </cell>
          <cell r="AN134">
            <v>25</v>
          </cell>
          <cell r="AO134">
            <v>505.00099999999998</v>
          </cell>
          <cell r="AP134">
            <v>0</v>
          </cell>
          <cell r="AQ134">
            <v>504.90100000000001</v>
          </cell>
          <cell r="AR134">
            <v>25</v>
          </cell>
          <cell r="AS134">
            <v>505.00099999999998</v>
          </cell>
          <cell r="AT134">
            <v>50</v>
          </cell>
          <cell r="AU134">
            <v>505.00099999999998</v>
          </cell>
          <cell r="AV134">
            <v>75</v>
          </cell>
          <cell r="AW134">
            <v>504.90100000000001</v>
          </cell>
          <cell r="AX134">
            <v>100</v>
          </cell>
          <cell r="AY134">
            <v>505.20100000000002</v>
          </cell>
          <cell r="AZ134">
            <v>125</v>
          </cell>
          <cell r="BA134">
            <v>505.11099999999999</v>
          </cell>
          <cell r="BB134">
            <v>150</v>
          </cell>
          <cell r="BC134">
            <v>505.101</v>
          </cell>
          <cell r="BD134">
            <v>175</v>
          </cell>
          <cell r="BE134">
            <v>505.11099999999999</v>
          </cell>
          <cell r="BF134">
            <v>200</v>
          </cell>
          <cell r="BG134">
            <v>505.00099999999998</v>
          </cell>
          <cell r="BH134">
            <v>200</v>
          </cell>
          <cell r="BI134">
            <v>505.00099999999998</v>
          </cell>
          <cell r="BJ134">
            <v>200</v>
          </cell>
          <cell r="BK134">
            <v>505.00099999999998</v>
          </cell>
          <cell r="BL134">
            <v>200</v>
          </cell>
          <cell r="BM134">
            <v>505.00099999999998</v>
          </cell>
          <cell r="BN134">
            <v>200</v>
          </cell>
          <cell r="BO134">
            <v>505.00099999999998</v>
          </cell>
          <cell r="BP134">
            <v>200</v>
          </cell>
          <cell r="BQ134">
            <v>505.00099999999998</v>
          </cell>
          <cell r="BR134">
            <v>200</v>
          </cell>
          <cell r="BS134">
            <v>505.00099999999998</v>
          </cell>
          <cell r="BT134">
            <v>200</v>
          </cell>
          <cell r="BU134">
            <v>505.00099999999998</v>
          </cell>
          <cell r="BV134">
            <v>200</v>
          </cell>
          <cell r="BW134">
            <v>505.00099999999998</v>
          </cell>
          <cell r="BX134">
            <v>200</v>
          </cell>
          <cell r="BY134">
            <v>505.00099999999998</v>
          </cell>
          <cell r="BZ134">
            <v>200</v>
          </cell>
          <cell r="CA134">
            <v>505.00099999999998</v>
          </cell>
          <cell r="CB134">
            <v>200</v>
          </cell>
          <cell r="CC134">
            <v>505.00099999999998</v>
          </cell>
          <cell r="CD134">
            <v>200</v>
          </cell>
          <cell r="CE134">
            <v>505.00099999999998</v>
          </cell>
        </row>
        <row r="135">
          <cell r="A135">
            <v>20600</v>
          </cell>
          <cell r="B135">
            <v>200</v>
          </cell>
          <cell r="C135">
            <v>503.101</v>
          </cell>
          <cell r="D135">
            <v>200</v>
          </cell>
          <cell r="E135">
            <v>503.101</v>
          </cell>
          <cell r="F135">
            <v>200</v>
          </cell>
          <cell r="G135">
            <v>503.101</v>
          </cell>
          <cell r="H135">
            <v>200</v>
          </cell>
          <cell r="I135">
            <v>503.101</v>
          </cell>
          <cell r="J135">
            <v>200</v>
          </cell>
          <cell r="K135">
            <v>503.101</v>
          </cell>
          <cell r="L135">
            <v>200</v>
          </cell>
          <cell r="M135">
            <v>503.101</v>
          </cell>
          <cell r="N135">
            <v>200</v>
          </cell>
          <cell r="O135">
            <v>503.101</v>
          </cell>
          <cell r="P135">
            <v>200</v>
          </cell>
          <cell r="Q135">
            <v>503.101</v>
          </cell>
          <cell r="R135">
            <v>200</v>
          </cell>
          <cell r="S135">
            <v>503.101</v>
          </cell>
          <cell r="T135">
            <v>200</v>
          </cell>
          <cell r="U135">
            <v>503.101</v>
          </cell>
          <cell r="V135">
            <v>200</v>
          </cell>
          <cell r="W135">
            <v>503.101</v>
          </cell>
          <cell r="X135">
            <v>200</v>
          </cell>
          <cell r="Y135">
            <v>503.101</v>
          </cell>
          <cell r="Z135">
            <v>200</v>
          </cell>
          <cell r="AA135">
            <v>503.101</v>
          </cell>
          <cell r="AB135">
            <v>175</v>
          </cell>
          <cell r="AC135">
            <v>503.18099999999998</v>
          </cell>
          <cell r="AD135">
            <v>150</v>
          </cell>
          <cell r="AE135">
            <v>503.23099999999999</v>
          </cell>
          <cell r="AF135">
            <v>125</v>
          </cell>
          <cell r="AG135">
            <v>503.28100000000001</v>
          </cell>
          <cell r="AH135">
            <v>100</v>
          </cell>
          <cell r="AI135">
            <v>503.38099999999997</v>
          </cell>
          <cell r="AJ135">
            <v>75</v>
          </cell>
          <cell r="AK135">
            <v>503.38099999999997</v>
          </cell>
          <cell r="AL135">
            <v>50</v>
          </cell>
          <cell r="AM135">
            <v>503.38099999999997</v>
          </cell>
          <cell r="AN135">
            <v>25</v>
          </cell>
          <cell r="AO135">
            <v>503.48099999999999</v>
          </cell>
          <cell r="AP135">
            <v>0</v>
          </cell>
          <cell r="AQ135">
            <v>503.58100000000002</v>
          </cell>
          <cell r="AR135">
            <v>25</v>
          </cell>
          <cell r="AS135">
            <v>503.88099999999997</v>
          </cell>
          <cell r="AT135">
            <v>50</v>
          </cell>
          <cell r="AU135">
            <v>503.88099999999997</v>
          </cell>
          <cell r="AV135">
            <v>75</v>
          </cell>
          <cell r="AW135">
            <v>503.08100000000002</v>
          </cell>
          <cell r="AX135">
            <v>100</v>
          </cell>
          <cell r="AY135">
            <v>504.101</v>
          </cell>
          <cell r="AZ135">
            <v>125</v>
          </cell>
          <cell r="BA135">
            <v>504.25099999999998</v>
          </cell>
          <cell r="BB135">
            <v>150</v>
          </cell>
          <cell r="BC135">
            <v>505.18099999999998</v>
          </cell>
          <cell r="BD135">
            <v>175</v>
          </cell>
          <cell r="BE135">
            <v>505.08100000000002</v>
          </cell>
          <cell r="BF135">
            <v>200</v>
          </cell>
          <cell r="BG135">
            <v>505.28100000000001</v>
          </cell>
          <cell r="BH135">
            <v>200</v>
          </cell>
          <cell r="BI135">
            <v>505.28100000000001</v>
          </cell>
          <cell r="BJ135">
            <v>200</v>
          </cell>
          <cell r="BK135">
            <v>505.28100000000001</v>
          </cell>
          <cell r="BL135">
            <v>200</v>
          </cell>
          <cell r="BM135">
            <v>505.28100000000001</v>
          </cell>
          <cell r="BN135">
            <v>200</v>
          </cell>
          <cell r="BO135">
            <v>505.28100000000001</v>
          </cell>
          <cell r="BP135">
            <v>200</v>
          </cell>
          <cell r="BQ135">
            <v>505.28100000000001</v>
          </cell>
          <cell r="BR135">
            <v>200</v>
          </cell>
          <cell r="BS135">
            <v>505.28100000000001</v>
          </cell>
          <cell r="BT135">
            <v>200</v>
          </cell>
          <cell r="BU135">
            <v>505.28100000000001</v>
          </cell>
          <cell r="BV135">
            <v>200</v>
          </cell>
          <cell r="BW135">
            <v>505.28100000000001</v>
          </cell>
          <cell r="BX135">
            <v>200</v>
          </cell>
          <cell r="BY135">
            <v>505.28100000000001</v>
          </cell>
          <cell r="BZ135">
            <v>200</v>
          </cell>
          <cell r="CA135">
            <v>505.28100000000001</v>
          </cell>
          <cell r="CB135">
            <v>200</v>
          </cell>
          <cell r="CC135">
            <v>505.28100000000001</v>
          </cell>
          <cell r="CD135">
            <v>200</v>
          </cell>
          <cell r="CE135">
            <v>505.28100000000001</v>
          </cell>
        </row>
        <row r="136">
          <cell r="A136">
            <v>20800</v>
          </cell>
          <cell r="B136">
            <v>200</v>
          </cell>
          <cell r="C136">
            <v>503.26100000000002</v>
          </cell>
          <cell r="D136">
            <v>200</v>
          </cell>
          <cell r="E136">
            <v>503.26100000000002</v>
          </cell>
          <cell r="F136">
            <v>200</v>
          </cell>
          <cell r="G136">
            <v>503.26100000000002</v>
          </cell>
          <cell r="H136">
            <v>200</v>
          </cell>
          <cell r="I136">
            <v>503.26100000000002</v>
          </cell>
          <cell r="J136">
            <v>200</v>
          </cell>
          <cell r="K136">
            <v>503.26100000000002</v>
          </cell>
          <cell r="L136">
            <v>200</v>
          </cell>
          <cell r="M136">
            <v>503.26100000000002</v>
          </cell>
          <cell r="N136">
            <v>200</v>
          </cell>
          <cell r="O136">
            <v>503.26100000000002</v>
          </cell>
          <cell r="P136">
            <v>200</v>
          </cell>
          <cell r="Q136">
            <v>503.26100000000002</v>
          </cell>
          <cell r="R136">
            <v>200</v>
          </cell>
          <cell r="S136">
            <v>503.26100000000002</v>
          </cell>
          <cell r="T136">
            <v>200</v>
          </cell>
          <cell r="U136">
            <v>503.26100000000002</v>
          </cell>
          <cell r="V136">
            <v>200</v>
          </cell>
          <cell r="W136">
            <v>503.26100000000002</v>
          </cell>
          <cell r="X136">
            <v>200</v>
          </cell>
          <cell r="Y136">
            <v>503.26100000000002</v>
          </cell>
          <cell r="Z136">
            <v>200</v>
          </cell>
          <cell r="AA136">
            <v>503.26100000000002</v>
          </cell>
          <cell r="AB136">
            <v>175</v>
          </cell>
          <cell r="AC136">
            <v>503.27100000000002</v>
          </cell>
          <cell r="AD136">
            <v>150</v>
          </cell>
          <cell r="AE136">
            <v>503.28100000000001</v>
          </cell>
          <cell r="AF136">
            <v>125</v>
          </cell>
          <cell r="AG136">
            <v>503.30099999999999</v>
          </cell>
          <cell r="AH136">
            <v>100</v>
          </cell>
          <cell r="AI136">
            <v>503.38099999999997</v>
          </cell>
          <cell r="AJ136">
            <v>75</v>
          </cell>
          <cell r="AK136">
            <v>503.48099999999999</v>
          </cell>
          <cell r="AL136">
            <v>50</v>
          </cell>
          <cell r="AM136">
            <v>503.08100000000002</v>
          </cell>
          <cell r="AN136">
            <v>25</v>
          </cell>
          <cell r="AO136">
            <v>503.351</v>
          </cell>
          <cell r="AP136">
            <v>0</v>
          </cell>
          <cell r="AQ136">
            <v>503.38099999999997</v>
          </cell>
          <cell r="AR136">
            <v>25</v>
          </cell>
          <cell r="AS136">
            <v>503.48099999999999</v>
          </cell>
          <cell r="AT136">
            <v>50</v>
          </cell>
          <cell r="AU136">
            <v>503.48099999999999</v>
          </cell>
          <cell r="AV136">
            <v>75</v>
          </cell>
          <cell r="AW136">
            <v>503.48099999999999</v>
          </cell>
          <cell r="AX136">
            <v>100</v>
          </cell>
          <cell r="AY136">
            <v>503.50099999999998</v>
          </cell>
          <cell r="AZ136">
            <v>125</v>
          </cell>
          <cell r="BA136">
            <v>503.48099999999999</v>
          </cell>
          <cell r="BB136">
            <v>150</v>
          </cell>
          <cell r="BC136">
            <v>503.58100000000002</v>
          </cell>
          <cell r="BD136">
            <v>175</v>
          </cell>
          <cell r="BE136">
            <v>503.38099999999997</v>
          </cell>
          <cell r="BF136">
            <v>200</v>
          </cell>
          <cell r="BG136">
            <v>503.28100000000001</v>
          </cell>
          <cell r="BH136">
            <v>200</v>
          </cell>
          <cell r="BI136">
            <v>503.28100000000001</v>
          </cell>
          <cell r="BJ136">
            <v>200</v>
          </cell>
          <cell r="BK136">
            <v>503.28100000000001</v>
          </cell>
          <cell r="BL136">
            <v>200</v>
          </cell>
          <cell r="BM136">
            <v>503.28100000000001</v>
          </cell>
          <cell r="BN136">
            <v>200</v>
          </cell>
          <cell r="BO136">
            <v>503.28100000000001</v>
          </cell>
          <cell r="BP136">
            <v>200</v>
          </cell>
          <cell r="BQ136">
            <v>503.28100000000001</v>
          </cell>
          <cell r="BR136">
            <v>200</v>
          </cell>
          <cell r="BS136">
            <v>503.28100000000001</v>
          </cell>
          <cell r="BT136">
            <v>200</v>
          </cell>
          <cell r="BU136">
            <v>503.28100000000001</v>
          </cell>
          <cell r="BV136">
            <v>200</v>
          </cell>
          <cell r="BW136">
            <v>503.28100000000001</v>
          </cell>
          <cell r="BX136">
            <v>200</v>
          </cell>
          <cell r="BY136">
            <v>503.28100000000001</v>
          </cell>
          <cell r="BZ136">
            <v>200</v>
          </cell>
          <cell r="CA136">
            <v>503.28100000000001</v>
          </cell>
          <cell r="CB136">
            <v>200</v>
          </cell>
          <cell r="CC136">
            <v>503.28100000000001</v>
          </cell>
          <cell r="CD136">
            <v>200</v>
          </cell>
          <cell r="CE136">
            <v>503.28100000000001</v>
          </cell>
        </row>
        <row r="137">
          <cell r="A137">
            <v>21000</v>
          </cell>
          <cell r="B137">
            <v>200</v>
          </cell>
          <cell r="C137">
            <v>502.23099999999999</v>
          </cell>
          <cell r="D137">
            <v>200</v>
          </cell>
          <cell r="E137">
            <v>502.23099999999999</v>
          </cell>
          <cell r="F137">
            <v>200</v>
          </cell>
          <cell r="G137">
            <v>502.23099999999999</v>
          </cell>
          <cell r="H137">
            <v>200</v>
          </cell>
          <cell r="I137">
            <v>502.23099999999999</v>
          </cell>
          <cell r="J137">
            <v>200</v>
          </cell>
          <cell r="K137">
            <v>502.23099999999999</v>
          </cell>
          <cell r="L137">
            <v>200</v>
          </cell>
          <cell r="M137">
            <v>502.23099999999999</v>
          </cell>
          <cell r="N137">
            <v>200</v>
          </cell>
          <cell r="O137">
            <v>502.23099999999999</v>
          </cell>
          <cell r="P137">
            <v>200</v>
          </cell>
          <cell r="Q137">
            <v>502.23099999999999</v>
          </cell>
          <cell r="R137">
            <v>200</v>
          </cell>
          <cell r="S137">
            <v>502.23099999999999</v>
          </cell>
          <cell r="T137">
            <v>200</v>
          </cell>
          <cell r="U137">
            <v>502.23099999999999</v>
          </cell>
          <cell r="V137">
            <v>200</v>
          </cell>
          <cell r="W137">
            <v>502.23099999999999</v>
          </cell>
          <cell r="X137">
            <v>200</v>
          </cell>
          <cell r="Y137">
            <v>502.23099999999999</v>
          </cell>
          <cell r="Z137">
            <v>200</v>
          </cell>
          <cell r="AA137">
            <v>502.23099999999999</v>
          </cell>
          <cell r="AB137">
            <v>175</v>
          </cell>
          <cell r="AC137">
            <v>502.28100000000001</v>
          </cell>
          <cell r="AD137">
            <v>150</v>
          </cell>
          <cell r="AE137">
            <v>501.98099999999999</v>
          </cell>
          <cell r="AF137">
            <v>125</v>
          </cell>
          <cell r="AG137">
            <v>502.39100000000002</v>
          </cell>
          <cell r="AH137">
            <v>100</v>
          </cell>
          <cell r="AI137">
            <v>502.411</v>
          </cell>
          <cell r="AJ137">
            <v>75</v>
          </cell>
          <cell r="AK137">
            <v>502.42099999999999</v>
          </cell>
          <cell r="AL137">
            <v>50</v>
          </cell>
          <cell r="AM137">
            <v>502.48099999999999</v>
          </cell>
          <cell r="AN137">
            <v>25</v>
          </cell>
          <cell r="AO137">
            <v>502.48099999999999</v>
          </cell>
          <cell r="AP137">
            <v>0</v>
          </cell>
          <cell r="AQ137">
            <v>502.68099999999998</v>
          </cell>
          <cell r="AR137">
            <v>20</v>
          </cell>
          <cell r="AS137">
            <v>503.18099999999998</v>
          </cell>
          <cell r="AT137">
            <v>37</v>
          </cell>
          <cell r="AU137">
            <v>504.78100000000001</v>
          </cell>
          <cell r="AV137">
            <v>60</v>
          </cell>
          <cell r="AW137">
            <v>505.08100000000002</v>
          </cell>
          <cell r="AX137">
            <v>70</v>
          </cell>
          <cell r="AY137">
            <v>503.78100000000001</v>
          </cell>
          <cell r="AZ137">
            <v>100</v>
          </cell>
          <cell r="BA137">
            <v>503.58100000000002</v>
          </cell>
          <cell r="BB137">
            <v>125</v>
          </cell>
          <cell r="BC137">
            <v>503.49099999999999</v>
          </cell>
          <cell r="BD137">
            <v>150</v>
          </cell>
          <cell r="BE137">
            <v>503.50099999999998</v>
          </cell>
          <cell r="BF137">
            <v>175</v>
          </cell>
          <cell r="BG137">
            <v>503.38099999999997</v>
          </cell>
          <cell r="BH137">
            <v>200</v>
          </cell>
          <cell r="BI137">
            <v>503.28100000000001</v>
          </cell>
          <cell r="BJ137">
            <v>200</v>
          </cell>
          <cell r="BK137">
            <v>503.28100000000001</v>
          </cell>
          <cell r="BL137">
            <v>200</v>
          </cell>
          <cell r="BM137">
            <v>503.28100000000001</v>
          </cell>
          <cell r="BN137">
            <v>200</v>
          </cell>
          <cell r="BO137">
            <v>503.28100000000001</v>
          </cell>
          <cell r="BP137">
            <v>200</v>
          </cell>
          <cell r="BQ137">
            <v>503.28100000000001</v>
          </cell>
          <cell r="BR137">
            <v>200</v>
          </cell>
          <cell r="BS137">
            <v>503.28100000000001</v>
          </cell>
          <cell r="BT137">
            <v>200</v>
          </cell>
          <cell r="BU137">
            <v>503.28100000000001</v>
          </cell>
          <cell r="BV137">
            <v>200</v>
          </cell>
          <cell r="BW137">
            <v>503.28100000000001</v>
          </cell>
          <cell r="BX137">
            <v>200</v>
          </cell>
          <cell r="BY137">
            <v>503.28100000000001</v>
          </cell>
          <cell r="BZ137">
            <v>200</v>
          </cell>
          <cell r="CA137">
            <v>503.28100000000001</v>
          </cell>
          <cell r="CB137">
            <v>200</v>
          </cell>
          <cell r="CC137">
            <v>503.28100000000001</v>
          </cell>
          <cell r="CD137">
            <v>200</v>
          </cell>
          <cell r="CE137">
            <v>503.28100000000001</v>
          </cell>
        </row>
        <row r="138">
          <cell r="A138">
            <v>21200</v>
          </cell>
          <cell r="B138">
            <v>200</v>
          </cell>
          <cell r="C138">
            <v>501.93099999999998</v>
          </cell>
          <cell r="D138">
            <v>200</v>
          </cell>
          <cell r="E138">
            <v>501.93099999999998</v>
          </cell>
          <cell r="F138">
            <v>200</v>
          </cell>
          <cell r="G138">
            <v>501.93099999999998</v>
          </cell>
          <cell r="H138">
            <v>200</v>
          </cell>
          <cell r="I138">
            <v>501.93099999999998</v>
          </cell>
          <cell r="J138">
            <v>200</v>
          </cell>
          <cell r="K138">
            <v>501.93099999999998</v>
          </cell>
          <cell r="L138">
            <v>200</v>
          </cell>
          <cell r="M138">
            <v>501.93099999999998</v>
          </cell>
          <cell r="N138">
            <v>200</v>
          </cell>
          <cell r="O138">
            <v>501.93099999999998</v>
          </cell>
          <cell r="P138">
            <v>200</v>
          </cell>
          <cell r="Q138">
            <v>501.93099999999998</v>
          </cell>
          <cell r="R138">
            <v>200</v>
          </cell>
          <cell r="S138">
            <v>501.93099999999998</v>
          </cell>
          <cell r="T138">
            <v>200</v>
          </cell>
          <cell r="U138">
            <v>501.93099999999998</v>
          </cell>
          <cell r="V138">
            <v>200</v>
          </cell>
          <cell r="W138">
            <v>501.93099999999998</v>
          </cell>
          <cell r="X138">
            <v>200</v>
          </cell>
          <cell r="Y138">
            <v>501.93099999999998</v>
          </cell>
          <cell r="Z138">
            <v>200</v>
          </cell>
          <cell r="AA138">
            <v>501.93099999999998</v>
          </cell>
          <cell r="AB138">
            <v>175</v>
          </cell>
          <cell r="AC138">
            <v>502.03100000000001</v>
          </cell>
          <cell r="AD138">
            <v>150</v>
          </cell>
          <cell r="AE138">
            <v>502.13099999999997</v>
          </cell>
          <cell r="AF138">
            <v>125</v>
          </cell>
          <cell r="AG138">
            <v>502.23099999999999</v>
          </cell>
          <cell r="AH138">
            <v>100</v>
          </cell>
          <cell r="AI138">
            <v>502.33100000000002</v>
          </cell>
          <cell r="AJ138">
            <v>75</v>
          </cell>
          <cell r="AK138">
            <v>501.83100000000002</v>
          </cell>
          <cell r="AL138">
            <v>50</v>
          </cell>
          <cell r="AM138">
            <v>501.83100000000002</v>
          </cell>
          <cell r="AN138">
            <v>25</v>
          </cell>
          <cell r="AO138">
            <v>502.53100000000001</v>
          </cell>
          <cell r="AP138">
            <v>0</v>
          </cell>
          <cell r="AQ138">
            <v>502.33100000000002</v>
          </cell>
          <cell r="AR138">
            <v>25</v>
          </cell>
          <cell r="AS138">
            <v>502.53100000000001</v>
          </cell>
          <cell r="AT138">
            <v>50</v>
          </cell>
          <cell r="AU138">
            <v>502.43099999999998</v>
          </cell>
          <cell r="AV138">
            <v>75</v>
          </cell>
          <cell r="AW138">
            <v>502.33100000000002</v>
          </cell>
          <cell r="AX138">
            <v>100</v>
          </cell>
          <cell r="AY138">
            <v>502.23099999999999</v>
          </cell>
          <cell r="AZ138">
            <v>125</v>
          </cell>
          <cell r="BA138">
            <v>502.18099999999998</v>
          </cell>
          <cell r="BB138">
            <v>150</v>
          </cell>
          <cell r="BC138">
            <v>502.12099999999998</v>
          </cell>
          <cell r="BD138">
            <v>175</v>
          </cell>
          <cell r="BE138">
            <v>502.08100000000002</v>
          </cell>
          <cell r="BF138">
            <v>200</v>
          </cell>
          <cell r="BG138">
            <v>502.03100000000001</v>
          </cell>
          <cell r="BH138">
            <v>200</v>
          </cell>
          <cell r="BI138">
            <v>502.03100000000001</v>
          </cell>
          <cell r="BJ138">
            <v>200</v>
          </cell>
          <cell r="BK138">
            <v>502.03100000000001</v>
          </cell>
          <cell r="BL138">
            <v>200</v>
          </cell>
          <cell r="BM138">
            <v>502.03100000000001</v>
          </cell>
          <cell r="BN138">
            <v>200</v>
          </cell>
          <cell r="BO138">
            <v>502.03100000000001</v>
          </cell>
          <cell r="BP138">
            <v>200</v>
          </cell>
          <cell r="BQ138">
            <v>502.03100000000001</v>
          </cell>
          <cell r="BR138">
            <v>200</v>
          </cell>
          <cell r="BS138">
            <v>502.03100000000001</v>
          </cell>
          <cell r="BT138">
            <v>200</v>
          </cell>
          <cell r="BU138">
            <v>502.03100000000001</v>
          </cell>
          <cell r="BV138">
            <v>200</v>
          </cell>
          <cell r="BW138">
            <v>502.03100000000001</v>
          </cell>
          <cell r="BX138">
            <v>200</v>
          </cell>
          <cell r="BY138">
            <v>502.03100000000001</v>
          </cell>
          <cell r="BZ138">
            <v>200</v>
          </cell>
          <cell r="CA138">
            <v>502.03100000000001</v>
          </cell>
          <cell r="CB138">
            <v>200</v>
          </cell>
          <cell r="CC138">
            <v>502.03100000000001</v>
          </cell>
          <cell r="CD138">
            <v>200</v>
          </cell>
          <cell r="CE138">
            <v>502.03100000000001</v>
          </cell>
        </row>
        <row r="139">
          <cell r="A139">
            <v>21400</v>
          </cell>
          <cell r="B139">
            <v>200</v>
          </cell>
          <cell r="C139">
            <v>501.93099999999998</v>
          </cell>
          <cell r="D139">
            <v>200</v>
          </cell>
          <cell r="E139">
            <v>501.93099999999998</v>
          </cell>
          <cell r="F139">
            <v>200</v>
          </cell>
          <cell r="G139">
            <v>501.93099999999998</v>
          </cell>
          <cell r="H139">
            <v>200</v>
          </cell>
          <cell r="I139">
            <v>501.93099999999998</v>
          </cell>
          <cell r="J139">
            <v>200</v>
          </cell>
          <cell r="K139">
            <v>501.93099999999998</v>
          </cell>
          <cell r="L139">
            <v>200</v>
          </cell>
          <cell r="M139">
            <v>501.93099999999998</v>
          </cell>
          <cell r="N139">
            <v>200</v>
          </cell>
          <cell r="O139">
            <v>501.93099999999998</v>
          </cell>
          <cell r="P139">
            <v>200</v>
          </cell>
          <cell r="Q139">
            <v>501.93099999999998</v>
          </cell>
          <cell r="R139">
            <v>200</v>
          </cell>
          <cell r="S139">
            <v>501.93099999999998</v>
          </cell>
          <cell r="T139">
            <v>200</v>
          </cell>
          <cell r="U139">
            <v>501.93099999999998</v>
          </cell>
          <cell r="V139">
            <v>200</v>
          </cell>
          <cell r="W139">
            <v>501.93099999999998</v>
          </cell>
          <cell r="X139">
            <v>200</v>
          </cell>
          <cell r="Y139">
            <v>501.93099999999998</v>
          </cell>
          <cell r="Z139">
            <v>200</v>
          </cell>
          <cell r="AA139">
            <v>501.93099999999998</v>
          </cell>
          <cell r="AB139">
            <v>175</v>
          </cell>
          <cell r="AC139">
            <v>502.03100000000001</v>
          </cell>
          <cell r="AD139">
            <v>150</v>
          </cell>
          <cell r="AE139">
            <v>501.63099999999997</v>
          </cell>
          <cell r="AF139">
            <v>125</v>
          </cell>
          <cell r="AG139">
            <v>501.63099999999997</v>
          </cell>
          <cell r="AH139">
            <v>100</v>
          </cell>
          <cell r="AI139">
            <v>501.93099999999998</v>
          </cell>
          <cell r="AJ139">
            <v>75</v>
          </cell>
          <cell r="AK139">
            <v>501.75099999999998</v>
          </cell>
          <cell r="AL139">
            <v>50</v>
          </cell>
          <cell r="AM139">
            <v>501.63099999999997</v>
          </cell>
          <cell r="AN139">
            <v>25</v>
          </cell>
          <cell r="AO139">
            <v>501.65100000000001</v>
          </cell>
          <cell r="AP139">
            <v>0</v>
          </cell>
          <cell r="AQ139">
            <v>501.73099999999999</v>
          </cell>
          <cell r="AR139">
            <v>25</v>
          </cell>
          <cell r="AS139">
            <v>502.03100000000001</v>
          </cell>
          <cell r="AT139">
            <v>50</v>
          </cell>
          <cell r="AU139">
            <v>502.33100000000002</v>
          </cell>
          <cell r="AV139">
            <v>75</v>
          </cell>
          <cell r="AW139">
            <v>502.43099999999998</v>
          </cell>
          <cell r="AX139">
            <v>100</v>
          </cell>
          <cell r="AY139">
            <v>502.43099999999998</v>
          </cell>
          <cell r="AZ139">
            <v>125</v>
          </cell>
          <cell r="BA139">
            <v>502.63099999999997</v>
          </cell>
          <cell r="BB139">
            <v>150</v>
          </cell>
          <cell r="BC139">
            <v>502.63099999999997</v>
          </cell>
          <cell r="BD139">
            <v>175</v>
          </cell>
          <cell r="BE139">
            <v>502.44099999999997</v>
          </cell>
          <cell r="BF139">
            <v>200</v>
          </cell>
          <cell r="BG139">
            <v>502.40100000000001</v>
          </cell>
          <cell r="BH139">
            <v>200</v>
          </cell>
          <cell r="BI139">
            <v>502.40100000000001</v>
          </cell>
          <cell r="BJ139">
            <v>200</v>
          </cell>
          <cell r="BK139">
            <v>502.40100000000001</v>
          </cell>
          <cell r="BL139">
            <v>200</v>
          </cell>
          <cell r="BM139">
            <v>502.40100000000001</v>
          </cell>
          <cell r="BN139">
            <v>200</v>
          </cell>
          <cell r="BO139">
            <v>502.40100000000001</v>
          </cell>
          <cell r="BP139">
            <v>200</v>
          </cell>
          <cell r="BQ139">
            <v>502.40100000000001</v>
          </cell>
          <cell r="BR139">
            <v>200</v>
          </cell>
          <cell r="BS139">
            <v>502.40100000000001</v>
          </cell>
          <cell r="BT139">
            <v>200</v>
          </cell>
          <cell r="BU139">
            <v>502.40100000000001</v>
          </cell>
          <cell r="BV139">
            <v>200</v>
          </cell>
          <cell r="BW139">
            <v>502.40100000000001</v>
          </cell>
          <cell r="BX139">
            <v>200</v>
          </cell>
          <cell r="BY139">
            <v>502.40100000000001</v>
          </cell>
          <cell r="BZ139">
            <v>200</v>
          </cell>
          <cell r="CA139">
            <v>502.40100000000001</v>
          </cell>
          <cell r="CB139">
            <v>200</v>
          </cell>
          <cell r="CC139">
            <v>502.40100000000001</v>
          </cell>
          <cell r="CD139">
            <v>200</v>
          </cell>
          <cell r="CE139">
            <v>502.40100000000001</v>
          </cell>
        </row>
        <row r="140">
          <cell r="A140">
            <v>21600</v>
          </cell>
          <cell r="B140">
            <v>200</v>
          </cell>
          <cell r="C140">
            <v>501.34100000000001</v>
          </cell>
          <cell r="D140">
            <v>200</v>
          </cell>
          <cell r="E140">
            <v>501.34100000000001</v>
          </cell>
          <cell r="F140">
            <v>200</v>
          </cell>
          <cell r="G140">
            <v>501.34100000000001</v>
          </cell>
          <cell r="H140">
            <v>200</v>
          </cell>
          <cell r="I140">
            <v>501.34100000000001</v>
          </cell>
          <cell r="J140">
            <v>200</v>
          </cell>
          <cell r="K140">
            <v>501.34100000000001</v>
          </cell>
          <cell r="L140">
            <v>200</v>
          </cell>
          <cell r="M140">
            <v>501.34100000000001</v>
          </cell>
          <cell r="N140">
            <v>200</v>
          </cell>
          <cell r="O140">
            <v>501.34100000000001</v>
          </cell>
          <cell r="P140">
            <v>200</v>
          </cell>
          <cell r="Q140">
            <v>501.34100000000001</v>
          </cell>
          <cell r="R140">
            <v>200</v>
          </cell>
          <cell r="S140">
            <v>501.34100000000001</v>
          </cell>
          <cell r="T140">
            <v>200</v>
          </cell>
          <cell r="U140">
            <v>501.34100000000001</v>
          </cell>
          <cell r="V140">
            <v>200</v>
          </cell>
          <cell r="W140">
            <v>501.34100000000001</v>
          </cell>
          <cell r="X140">
            <v>200</v>
          </cell>
          <cell r="Y140">
            <v>501.34100000000001</v>
          </cell>
          <cell r="Z140">
            <v>200</v>
          </cell>
          <cell r="AA140">
            <v>501.34100000000001</v>
          </cell>
          <cell r="AB140">
            <v>175</v>
          </cell>
          <cell r="AC140">
            <v>501.411</v>
          </cell>
          <cell r="AD140">
            <v>150</v>
          </cell>
          <cell r="AE140">
            <v>501.42099999999999</v>
          </cell>
          <cell r="AF140">
            <v>125</v>
          </cell>
          <cell r="AG140">
            <v>501.43099999999998</v>
          </cell>
          <cell r="AH140">
            <v>100</v>
          </cell>
          <cell r="AI140">
            <v>501.541</v>
          </cell>
          <cell r="AJ140">
            <v>75</v>
          </cell>
          <cell r="AK140">
            <v>501.53100000000001</v>
          </cell>
          <cell r="AL140">
            <v>50</v>
          </cell>
          <cell r="AM140">
            <v>501.63099999999997</v>
          </cell>
          <cell r="AN140">
            <v>25</v>
          </cell>
          <cell r="AO140">
            <v>501.43099999999998</v>
          </cell>
          <cell r="AP140">
            <v>0</v>
          </cell>
          <cell r="AQ140">
            <v>501.55099999999999</v>
          </cell>
          <cell r="AR140">
            <v>25</v>
          </cell>
          <cell r="AS140">
            <v>501.83100000000002</v>
          </cell>
          <cell r="AT140">
            <v>50</v>
          </cell>
          <cell r="AU140">
            <v>501.75099999999998</v>
          </cell>
          <cell r="AV140">
            <v>75</v>
          </cell>
          <cell r="AW140">
            <v>502.03100000000001</v>
          </cell>
          <cell r="AX140">
            <v>100</v>
          </cell>
          <cell r="AY140">
            <v>502.03100000000001</v>
          </cell>
          <cell r="AZ140">
            <v>125</v>
          </cell>
          <cell r="BA140">
            <v>502.23099999999999</v>
          </cell>
          <cell r="BB140">
            <v>150</v>
          </cell>
          <cell r="BC140">
            <v>502.13099999999997</v>
          </cell>
          <cell r="BD140">
            <v>175</v>
          </cell>
          <cell r="BE140">
            <v>502.53100000000001</v>
          </cell>
          <cell r="BF140">
            <v>200</v>
          </cell>
          <cell r="BG140">
            <v>502.51100000000002</v>
          </cell>
          <cell r="BH140">
            <v>200</v>
          </cell>
          <cell r="BI140">
            <v>502.51100000000002</v>
          </cell>
          <cell r="BJ140">
            <v>200</v>
          </cell>
          <cell r="BK140">
            <v>502.51100000000002</v>
          </cell>
          <cell r="BL140">
            <v>200</v>
          </cell>
          <cell r="BM140">
            <v>502.51100000000002</v>
          </cell>
          <cell r="BN140">
            <v>200</v>
          </cell>
          <cell r="BO140">
            <v>502.51100000000002</v>
          </cell>
          <cell r="BP140">
            <v>200</v>
          </cell>
          <cell r="BQ140">
            <v>502.51100000000002</v>
          </cell>
          <cell r="BR140">
            <v>200</v>
          </cell>
          <cell r="BS140">
            <v>502.51100000000002</v>
          </cell>
          <cell r="BT140">
            <v>200</v>
          </cell>
          <cell r="BU140">
            <v>502.51100000000002</v>
          </cell>
          <cell r="BV140">
            <v>200</v>
          </cell>
          <cell r="BW140">
            <v>502.51100000000002</v>
          </cell>
          <cell r="BX140">
            <v>200</v>
          </cell>
          <cell r="BY140">
            <v>502.51100000000002</v>
          </cell>
          <cell r="BZ140">
            <v>200</v>
          </cell>
          <cell r="CA140">
            <v>502.51100000000002</v>
          </cell>
          <cell r="CB140">
            <v>200</v>
          </cell>
          <cell r="CC140">
            <v>502.51100000000002</v>
          </cell>
          <cell r="CD140">
            <v>200</v>
          </cell>
          <cell r="CE140">
            <v>502.51100000000002</v>
          </cell>
        </row>
        <row r="141">
          <cell r="A141">
            <v>21646</v>
          </cell>
          <cell r="B141">
            <v>200</v>
          </cell>
          <cell r="C141">
            <v>501.14100000000002</v>
          </cell>
          <cell r="D141">
            <v>200</v>
          </cell>
          <cell r="E141">
            <v>501.14100000000002</v>
          </cell>
          <cell r="F141">
            <v>200</v>
          </cell>
          <cell r="G141">
            <v>501.14100000000002</v>
          </cell>
          <cell r="H141">
            <v>200</v>
          </cell>
          <cell r="I141">
            <v>501.14100000000002</v>
          </cell>
          <cell r="J141">
            <v>200</v>
          </cell>
          <cell r="K141">
            <v>501.14100000000002</v>
          </cell>
          <cell r="L141">
            <v>200</v>
          </cell>
          <cell r="M141">
            <v>501.14100000000002</v>
          </cell>
          <cell r="N141">
            <v>200</v>
          </cell>
          <cell r="O141">
            <v>501.14100000000002</v>
          </cell>
          <cell r="P141">
            <v>200</v>
          </cell>
          <cell r="Q141">
            <v>501.14100000000002</v>
          </cell>
          <cell r="R141">
            <v>200</v>
          </cell>
          <cell r="S141">
            <v>501.14100000000002</v>
          </cell>
          <cell r="T141">
            <v>200</v>
          </cell>
          <cell r="U141">
            <v>501.14100000000002</v>
          </cell>
          <cell r="V141">
            <v>200</v>
          </cell>
          <cell r="W141">
            <v>501.14100000000002</v>
          </cell>
          <cell r="X141">
            <v>200</v>
          </cell>
          <cell r="Y141">
            <v>501.14100000000002</v>
          </cell>
          <cell r="Z141">
            <v>200</v>
          </cell>
          <cell r="AA141">
            <v>501.14100000000002</v>
          </cell>
          <cell r="AB141">
            <v>175</v>
          </cell>
          <cell r="AC141">
            <v>501.221</v>
          </cell>
          <cell r="AD141">
            <v>150</v>
          </cell>
          <cell r="AE141">
            <v>501.23099999999999</v>
          </cell>
          <cell r="AF141">
            <v>125</v>
          </cell>
          <cell r="AG141">
            <v>501.33100000000002</v>
          </cell>
          <cell r="AH141">
            <v>100</v>
          </cell>
          <cell r="AI141">
            <v>501.40100000000001</v>
          </cell>
          <cell r="AJ141">
            <v>75</v>
          </cell>
          <cell r="AK141">
            <v>501.43099999999998</v>
          </cell>
          <cell r="AL141">
            <v>50</v>
          </cell>
          <cell r="AM141">
            <v>501.63099999999997</v>
          </cell>
          <cell r="AN141">
            <v>25</v>
          </cell>
          <cell r="AO141">
            <v>501.63099999999997</v>
          </cell>
          <cell r="AP141">
            <v>0</v>
          </cell>
          <cell r="AQ141">
            <v>501.63099999999997</v>
          </cell>
          <cell r="AR141">
            <v>25</v>
          </cell>
          <cell r="AS141">
            <v>501.63099999999997</v>
          </cell>
          <cell r="AT141">
            <v>50</v>
          </cell>
          <cell r="AU141">
            <v>501.93099999999998</v>
          </cell>
          <cell r="AV141">
            <v>75</v>
          </cell>
          <cell r="AW141">
            <v>502.03100000000001</v>
          </cell>
          <cell r="AX141">
            <v>100</v>
          </cell>
          <cell r="AY141">
            <v>502.13099999999997</v>
          </cell>
          <cell r="AZ141">
            <v>125</v>
          </cell>
          <cell r="BA141">
            <v>502.23099999999999</v>
          </cell>
          <cell r="BB141">
            <v>150</v>
          </cell>
          <cell r="BC141">
            <v>502.33100000000002</v>
          </cell>
          <cell r="BD141">
            <v>175</v>
          </cell>
          <cell r="BE141">
            <v>502.13099999999997</v>
          </cell>
          <cell r="BF141">
            <v>200</v>
          </cell>
          <cell r="BG141">
            <v>502.03100000000001</v>
          </cell>
          <cell r="BH141">
            <v>200</v>
          </cell>
          <cell r="BI141">
            <v>502.03100000000001</v>
          </cell>
          <cell r="BJ141">
            <v>200</v>
          </cell>
          <cell r="BK141">
            <v>502.03100000000001</v>
          </cell>
          <cell r="BL141">
            <v>200</v>
          </cell>
          <cell r="BM141">
            <v>502.03100000000001</v>
          </cell>
          <cell r="BN141">
            <v>200</v>
          </cell>
          <cell r="BO141">
            <v>502.03100000000001</v>
          </cell>
          <cell r="BP141">
            <v>200</v>
          </cell>
          <cell r="BQ141">
            <v>502.03100000000001</v>
          </cell>
          <cell r="BR141">
            <v>200</v>
          </cell>
          <cell r="BS141">
            <v>502.03100000000001</v>
          </cell>
          <cell r="BT141">
            <v>200</v>
          </cell>
          <cell r="BU141">
            <v>502.03100000000001</v>
          </cell>
          <cell r="BV141">
            <v>200</v>
          </cell>
          <cell r="BW141">
            <v>502.03100000000001</v>
          </cell>
          <cell r="BX141">
            <v>200</v>
          </cell>
          <cell r="BY141">
            <v>502.03100000000001</v>
          </cell>
          <cell r="BZ141">
            <v>200</v>
          </cell>
          <cell r="CA141">
            <v>502.03100000000001</v>
          </cell>
          <cell r="CB141">
            <v>200</v>
          </cell>
          <cell r="CC141">
            <v>502.03100000000001</v>
          </cell>
          <cell r="CD141">
            <v>200</v>
          </cell>
          <cell r="CE141">
            <v>502.03100000000001</v>
          </cell>
        </row>
        <row r="142">
          <cell r="A142">
            <v>21800</v>
          </cell>
          <cell r="B142">
            <v>200</v>
          </cell>
          <cell r="C142">
            <v>500.81099999999998</v>
          </cell>
          <cell r="D142">
            <v>200</v>
          </cell>
          <cell r="E142">
            <v>500.81099999999998</v>
          </cell>
          <cell r="F142">
            <v>200</v>
          </cell>
          <cell r="G142">
            <v>500.81099999999998</v>
          </cell>
          <cell r="H142">
            <v>200</v>
          </cell>
          <cell r="I142">
            <v>500.81099999999998</v>
          </cell>
          <cell r="J142">
            <v>200</v>
          </cell>
          <cell r="K142">
            <v>500.81099999999998</v>
          </cell>
          <cell r="L142">
            <v>200</v>
          </cell>
          <cell r="M142">
            <v>500.81099999999998</v>
          </cell>
          <cell r="N142">
            <v>200</v>
          </cell>
          <cell r="O142">
            <v>500.81099999999998</v>
          </cell>
          <cell r="P142">
            <v>200</v>
          </cell>
          <cell r="Q142">
            <v>500.81099999999998</v>
          </cell>
          <cell r="R142">
            <v>200</v>
          </cell>
          <cell r="S142">
            <v>500.81099999999998</v>
          </cell>
          <cell r="T142">
            <v>200</v>
          </cell>
          <cell r="U142">
            <v>500.81099999999998</v>
          </cell>
          <cell r="V142">
            <v>200</v>
          </cell>
          <cell r="W142">
            <v>500.81099999999998</v>
          </cell>
          <cell r="X142">
            <v>200</v>
          </cell>
          <cell r="Y142">
            <v>500.81099999999998</v>
          </cell>
          <cell r="Z142">
            <v>200</v>
          </cell>
          <cell r="AA142">
            <v>500.81099999999998</v>
          </cell>
          <cell r="AB142">
            <v>175</v>
          </cell>
          <cell r="AC142">
            <v>500.98099999999999</v>
          </cell>
          <cell r="AD142">
            <v>150</v>
          </cell>
          <cell r="AE142">
            <v>500.911</v>
          </cell>
          <cell r="AF142">
            <v>125</v>
          </cell>
          <cell r="AG142">
            <v>500.82100000000003</v>
          </cell>
          <cell r="AH142">
            <v>100</v>
          </cell>
          <cell r="AI142">
            <v>500.851</v>
          </cell>
          <cell r="AJ142">
            <v>75</v>
          </cell>
          <cell r="AK142">
            <v>500.92099999999999</v>
          </cell>
          <cell r="AL142">
            <v>50</v>
          </cell>
          <cell r="AM142">
            <v>500.76100000000002</v>
          </cell>
          <cell r="AN142">
            <v>25</v>
          </cell>
          <cell r="AO142">
            <v>500.95100000000002</v>
          </cell>
          <cell r="AP142">
            <v>0</v>
          </cell>
          <cell r="AQ142">
            <v>501.291</v>
          </cell>
          <cell r="AR142">
            <v>25</v>
          </cell>
          <cell r="AS142">
            <v>501.44099999999997</v>
          </cell>
          <cell r="AT142">
            <v>50</v>
          </cell>
          <cell r="AU142">
            <v>501.53100000000001</v>
          </cell>
          <cell r="AV142">
            <v>75</v>
          </cell>
          <cell r="AW142">
            <v>501.64100000000002</v>
          </cell>
          <cell r="AX142">
            <v>100</v>
          </cell>
          <cell r="AY142">
            <v>501.58100000000002</v>
          </cell>
          <cell r="AZ142">
            <v>125</v>
          </cell>
          <cell r="BA142">
            <v>501.67099999999999</v>
          </cell>
          <cell r="BB142">
            <v>150</v>
          </cell>
          <cell r="BC142">
            <v>501.74099999999999</v>
          </cell>
          <cell r="BD142">
            <v>175</v>
          </cell>
          <cell r="BE142">
            <v>501.83100000000002</v>
          </cell>
          <cell r="BF142">
            <v>200</v>
          </cell>
          <cell r="BG142">
            <v>501.791</v>
          </cell>
          <cell r="BH142">
            <v>200</v>
          </cell>
          <cell r="BI142">
            <v>501.791</v>
          </cell>
          <cell r="BJ142">
            <v>200</v>
          </cell>
          <cell r="BK142">
            <v>501.791</v>
          </cell>
          <cell r="BL142">
            <v>200</v>
          </cell>
          <cell r="BM142">
            <v>501.791</v>
          </cell>
          <cell r="BN142">
            <v>200</v>
          </cell>
          <cell r="BO142">
            <v>501.791</v>
          </cell>
          <cell r="BP142">
            <v>200</v>
          </cell>
          <cell r="BQ142">
            <v>501.791</v>
          </cell>
          <cell r="BR142">
            <v>200</v>
          </cell>
          <cell r="BS142">
            <v>501.791</v>
          </cell>
          <cell r="BT142">
            <v>200</v>
          </cell>
          <cell r="BU142">
            <v>501.791</v>
          </cell>
          <cell r="BV142">
            <v>200</v>
          </cell>
          <cell r="BW142">
            <v>501.791</v>
          </cell>
          <cell r="BX142">
            <v>200</v>
          </cell>
          <cell r="BY142">
            <v>501.791</v>
          </cell>
          <cell r="BZ142">
            <v>200</v>
          </cell>
          <cell r="CA142">
            <v>501.791</v>
          </cell>
          <cell r="CB142">
            <v>200</v>
          </cell>
          <cell r="CC142">
            <v>501.791</v>
          </cell>
          <cell r="CD142">
            <v>200</v>
          </cell>
          <cell r="CE142">
            <v>501.791</v>
          </cell>
        </row>
        <row r="143">
          <cell r="A143">
            <v>21845</v>
          </cell>
          <cell r="B143">
            <v>200</v>
          </cell>
          <cell r="C143">
            <v>500.42099999999999</v>
          </cell>
          <cell r="D143">
            <v>200</v>
          </cell>
          <cell r="E143">
            <v>500.42099999999999</v>
          </cell>
          <cell r="F143">
            <v>200</v>
          </cell>
          <cell r="G143">
            <v>500.42099999999999</v>
          </cell>
          <cell r="H143">
            <v>200</v>
          </cell>
          <cell r="I143">
            <v>500.42099999999999</v>
          </cell>
          <cell r="J143">
            <v>200</v>
          </cell>
          <cell r="K143">
            <v>500.42099999999999</v>
          </cell>
          <cell r="L143">
            <v>200</v>
          </cell>
          <cell r="M143">
            <v>500.42099999999999</v>
          </cell>
          <cell r="N143">
            <v>200</v>
          </cell>
          <cell r="O143">
            <v>500.42099999999999</v>
          </cell>
          <cell r="P143">
            <v>200</v>
          </cell>
          <cell r="Q143">
            <v>500.42099999999999</v>
          </cell>
          <cell r="R143">
            <v>200</v>
          </cell>
          <cell r="S143">
            <v>500.42099999999999</v>
          </cell>
          <cell r="T143">
            <v>200</v>
          </cell>
          <cell r="U143">
            <v>500.42099999999999</v>
          </cell>
          <cell r="V143">
            <v>200</v>
          </cell>
          <cell r="W143">
            <v>500.42099999999999</v>
          </cell>
          <cell r="X143">
            <v>200</v>
          </cell>
          <cell r="Y143">
            <v>500.42099999999999</v>
          </cell>
          <cell r="Z143">
            <v>200</v>
          </cell>
          <cell r="AA143">
            <v>500.42099999999999</v>
          </cell>
          <cell r="AB143">
            <v>175</v>
          </cell>
          <cell r="AC143">
            <v>500.34100000000001</v>
          </cell>
          <cell r="AD143">
            <v>150</v>
          </cell>
          <cell r="AE143">
            <v>500.40100000000001</v>
          </cell>
          <cell r="AF143">
            <v>125</v>
          </cell>
          <cell r="AG143">
            <v>500.81099999999998</v>
          </cell>
          <cell r="AH143">
            <v>100</v>
          </cell>
          <cell r="AI143">
            <v>500.88099999999997</v>
          </cell>
          <cell r="AJ143">
            <v>75</v>
          </cell>
          <cell r="AK143">
            <v>500.73099999999999</v>
          </cell>
          <cell r="AL143">
            <v>50</v>
          </cell>
          <cell r="AM143">
            <v>500.87099999999998</v>
          </cell>
          <cell r="AN143">
            <v>25</v>
          </cell>
          <cell r="AO143">
            <v>500.98099999999999</v>
          </cell>
          <cell r="AP143">
            <v>0</v>
          </cell>
          <cell r="AQ143">
            <v>501.18099999999998</v>
          </cell>
          <cell r="AR143">
            <v>25</v>
          </cell>
          <cell r="AS143">
            <v>501.30099999999999</v>
          </cell>
          <cell r="AT143">
            <v>50</v>
          </cell>
          <cell r="AU143">
            <v>501.351</v>
          </cell>
          <cell r="AV143">
            <v>75</v>
          </cell>
          <cell r="AW143">
            <v>501.48099999999999</v>
          </cell>
          <cell r="AX143">
            <v>100</v>
          </cell>
          <cell r="AY143">
            <v>501.53100000000001</v>
          </cell>
          <cell r="AZ143">
            <v>125</v>
          </cell>
          <cell r="BA143">
            <v>501.49099999999999</v>
          </cell>
          <cell r="BB143">
            <v>150</v>
          </cell>
          <cell r="BC143">
            <v>501.721</v>
          </cell>
          <cell r="BD143">
            <v>175</v>
          </cell>
          <cell r="BE143">
            <v>501.78100000000001</v>
          </cell>
          <cell r="BF143">
            <v>200</v>
          </cell>
          <cell r="BG143">
            <v>501.81099999999998</v>
          </cell>
          <cell r="BH143">
            <v>200</v>
          </cell>
          <cell r="BI143">
            <v>501.81099999999998</v>
          </cell>
          <cell r="BJ143">
            <v>200</v>
          </cell>
          <cell r="BK143">
            <v>501.81099999999998</v>
          </cell>
          <cell r="BL143">
            <v>200</v>
          </cell>
          <cell r="BM143">
            <v>501.81099999999998</v>
          </cell>
          <cell r="BN143">
            <v>200</v>
          </cell>
          <cell r="BO143">
            <v>501.81099999999998</v>
          </cell>
          <cell r="BP143">
            <v>200</v>
          </cell>
          <cell r="BQ143">
            <v>501.81099999999998</v>
          </cell>
          <cell r="BR143">
            <v>200</v>
          </cell>
          <cell r="BS143">
            <v>501.81099999999998</v>
          </cell>
          <cell r="BT143">
            <v>200</v>
          </cell>
          <cell r="BU143">
            <v>501.81099999999998</v>
          </cell>
          <cell r="BV143">
            <v>200</v>
          </cell>
          <cell r="BW143">
            <v>501.81099999999998</v>
          </cell>
          <cell r="BX143">
            <v>200</v>
          </cell>
          <cell r="BY143">
            <v>501.81099999999998</v>
          </cell>
          <cell r="BZ143">
            <v>200</v>
          </cell>
          <cell r="CA143">
            <v>501.81099999999998</v>
          </cell>
          <cell r="CB143">
            <v>200</v>
          </cell>
          <cell r="CC143">
            <v>501.81099999999998</v>
          </cell>
          <cell r="CD143">
            <v>200</v>
          </cell>
          <cell r="CE143">
            <v>501.81099999999998</v>
          </cell>
        </row>
        <row r="144">
          <cell r="A144">
            <v>21896</v>
          </cell>
          <cell r="B144">
            <v>200</v>
          </cell>
          <cell r="C144">
            <v>501.70100000000002</v>
          </cell>
          <cell r="D144">
            <v>200</v>
          </cell>
          <cell r="E144">
            <v>501.70100000000002</v>
          </cell>
          <cell r="F144">
            <v>200</v>
          </cell>
          <cell r="G144">
            <v>501.70100000000002</v>
          </cell>
          <cell r="H144">
            <v>200</v>
          </cell>
          <cell r="I144">
            <v>501.70100000000002</v>
          </cell>
          <cell r="J144">
            <v>200</v>
          </cell>
          <cell r="K144">
            <v>501.70100000000002</v>
          </cell>
          <cell r="L144">
            <v>200</v>
          </cell>
          <cell r="M144">
            <v>501.70100000000002</v>
          </cell>
          <cell r="N144">
            <v>200</v>
          </cell>
          <cell r="O144">
            <v>501.70100000000002</v>
          </cell>
          <cell r="P144">
            <v>200</v>
          </cell>
          <cell r="Q144">
            <v>501.70100000000002</v>
          </cell>
          <cell r="R144">
            <v>200</v>
          </cell>
          <cell r="S144">
            <v>501.70100000000002</v>
          </cell>
          <cell r="T144">
            <v>200</v>
          </cell>
          <cell r="U144">
            <v>501.70100000000002</v>
          </cell>
          <cell r="V144">
            <v>200</v>
          </cell>
          <cell r="W144">
            <v>501.70100000000002</v>
          </cell>
          <cell r="X144">
            <v>200</v>
          </cell>
          <cell r="Y144">
            <v>501.70100000000002</v>
          </cell>
          <cell r="Z144">
            <v>200</v>
          </cell>
          <cell r="AA144">
            <v>501.70100000000002</v>
          </cell>
          <cell r="AB144">
            <v>175</v>
          </cell>
          <cell r="AC144">
            <v>501.51100000000002</v>
          </cell>
          <cell r="AD144">
            <v>150</v>
          </cell>
          <cell r="AE144">
            <v>501.56099999999998</v>
          </cell>
          <cell r="AF144">
            <v>125</v>
          </cell>
          <cell r="AG144">
            <v>501.62099999999998</v>
          </cell>
          <cell r="AH144">
            <v>100</v>
          </cell>
          <cell r="AI144">
            <v>502.09100000000001</v>
          </cell>
          <cell r="AJ144">
            <v>75</v>
          </cell>
          <cell r="AK144">
            <v>502.08100000000002</v>
          </cell>
          <cell r="AL144">
            <v>50</v>
          </cell>
          <cell r="AM144">
            <v>502.28100000000001</v>
          </cell>
          <cell r="AN144">
            <v>25</v>
          </cell>
          <cell r="AO144">
            <v>502.411</v>
          </cell>
          <cell r="AP144">
            <v>0</v>
          </cell>
          <cell r="AQ144">
            <v>502.50099999999998</v>
          </cell>
          <cell r="AR144">
            <v>25</v>
          </cell>
          <cell r="AS144">
            <v>502.55099999999999</v>
          </cell>
          <cell r="AT144">
            <v>50</v>
          </cell>
          <cell r="AU144">
            <v>502.601</v>
          </cell>
          <cell r="AV144">
            <v>75</v>
          </cell>
          <cell r="AW144">
            <v>502.45100000000002</v>
          </cell>
          <cell r="AX144">
            <v>100</v>
          </cell>
          <cell r="AY144">
            <v>502.55099999999999</v>
          </cell>
          <cell r="AZ144">
            <v>15</v>
          </cell>
          <cell r="BA144">
            <v>502.46100000000001</v>
          </cell>
          <cell r="BB144">
            <v>150</v>
          </cell>
          <cell r="BC144">
            <v>502.67099999999999</v>
          </cell>
          <cell r="BD144">
            <v>175</v>
          </cell>
          <cell r="BE144">
            <v>502.661</v>
          </cell>
          <cell r="BF144">
            <v>200</v>
          </cell>
          <cell r="BG144">
            <v>503.03100000000001</v>
          </cell>
          <cell r="BH144">
            <v>200</v>
          </cell>
          <cell r="BI144">
            <v>503.03100000000001</v>
          </cell>
          <cell r="BJ144">
            <v>200</v>
          </cell>
          <cell r="BK144">
            <v>503.03100000000001</v>
          </cell>
          <cell r="BL144">
            <v>200</v>
          </cell>
          <cell r="BM144">
            <v>503.03100000000001</v>
          </cell>
          <cell r="BN144">
            <v>200</v>
          </cell>
          <cell r="BO144">
            <v>503.03100000000001</v>
          </cell>
          <cell r="BP144">
            <v>200</v>
          </cell>
          <cell r="BQ144">
            <v>503.03100000000001</v>
          </cell>
          <cell r="BR144">
            <v>200</v>
          </cell>
          <cell r="BS144">
            <v>503.03100000000001</v>
          </cell>
          <cell r="BT144">
            <v>200</v>
          </cell>
          <cell r="BU144">
            <v>503.03100000000001</v>
          </cell>
          <cell r="BV144">
            <v>200</v>
          </cell>
          <cell r="BW144">
            <v>503.03100000000001</v>
          </cell>
          <cell r="BX144">
            <v>200</v>
          </cell>
          <cell r="BY144">
            <v>503.03100000000001</v>
          </cell>
          <cell r="BZ144">
            <v>200</v>
          </cell>
          <cell r="CA144">
            <v>503.03100000000001</v>
          </cell>
          <cell r="CB144">
            <v>200</v>
          </cell>
          <cell r="CC144">
            <v>503.03100000000001</v>
          </cell>
          <cell r="CD144">
            <v>200</v>
          </cell>
          <cell r="CE144">
            <v>503.03100000000001</v>
          </cell>
        </row>
        <row r="145">
          <cell r="A145">
            <v>21912</v>
          </cell>
          <cell r="B145">
            <v>200</v>
          </cell>
          <cell r="C145">
            <v>498.86099999999999</v>
          </cell>
          <cell r="D145">
            <v>200</v>
          </cell>
          <cell r="E145">
            <v>498.86099999999999</v>
          </cell>
          <cell r="F145">
            <v>200</v>
          </cell>
          <cell r="G145">
            <v>498.86099999999999</v>
          </cell>
          <cell r="H145">
            <v>200</v>
          </cell>
          <cell r="I145">
            <v>498.86099999999999</v>
          </cell>
          <cell r="J145">
            <v>200</v>
          </cell>
          <cell r="K145">
            <v>498.86099999999999</v>
          </cell>
          <cell r="L145">
            <v>200</v>
          </cell>
          <cell r="M145">
            <v>498.86099999999999</v>
          </cell>
          <cell r="N145">
            <v>200</v>
          </cell>
          <cell r="O145">
            <v>498.86099999999999</v>
          </cell>
          <cell r="P145">
            <v>200</v>
          </cell>
          <cell r="Q145">
            <v>498.86099999999999</v>
          </cell>
          <cell r="R145">
            <v>200</v>
          </cell>
          <cell r="S145">
            <v>498.86099999999999</v>
          </cell>
          <cell r="T145">
            <v>200</v>
          </cell>
          <cell r="U145">
            <v>498.86099999999999</v>
          </cell>
          <cell r="V145">
            <v>200</v>
          </cell>
          <cell r="W145">
            <v>498.86099999999999</v>
          </cell>
          <cell r="X145">
            <v>200</v>
          </cell>
          <cell r="Y145">
            <v>498.86099999999999</v>
          </cell>
          <cell r="Z145">
            <v>200</v>
          </cell>
          <cell r="AA145">
            <v>498.86099999999999</v>
          </cell>
          <cell r="AB145">
            <v>175</v>
          </cell>
          <cell r="AC145">
            <v>498.911</v>
          </cell>
          <cell r="AD145">
            <v>150</v>
          </cell>
          <cell r="AE145">
            <v>498.95100000000002</v>
          </cell>
          <cell r="AF145">
            <v>125</v>
          </cell>
          <cell r="AG145">
            <v>498.09100000000001</v>
          </cell>
          <cell r="AH145">
            <v>100</v>
          </cell>
          <cell r="AI145">
            <v>499.33100000000002</v>
          </cell>
          <cell r="AJ145">
            <v>75</v>
          </cell>
          <cell r="AK145">
            <v>499.43099999999998</v>
          </cell>
          <cell r="AL145">
            <v>50</v>
          </cell>
          <cell r="AM145">
            <v>499.40100000000001</v>
          </cell>
          <cell r="AN145">
            <v>25</v>
          </cell>
          <cell r="AO145">
            <v>499.69099999999997</v>
          </cell>
          <cell r="AP145">
            <v>0</v>
          </cell>
          <cell r="AQ145">
            <v>499.88099999999997</v>
          </cell>
          <cell r="AR145">
            <v>25</v>
          </cell>
          <cell r="AS145">
            <v>499.77100000000002</v>
          </cell>
          <cell r="AT145">
            <v>50</v>
          </cell>
          <cell r="AU145">
            <v>499.92099999999999</v>
          </cell>
          <cell r="AV145">
            <v>75</v>
          </cell>
          <cell r="AW145">
            <v>500.07100000000003</v>
          </cell>
          <cell r="AX145">
            <v>100</v>
          </cell>
          <cell r="AY145">
            <v>500.39100000000002</v>
          </cell>
          <cell r="AZ145">
            <v>125</v>
          </cell>
          <cell r="BA145">
            <v>500.411</v>
          </cell>
          <cell r="BB145">
            <v>150</v>
          </cell>
          <cell r="BC145">
            <v>500.46100000000001</v>
          </cell>
          <cell r="BD145">
            <v>175</v>
          </cell>
          <cell r="BE145">
            <v>500.51100000000002</v>
          </cell>
          <cell r="BF145">
            <v>200</v>
          </cell>
          <cell r="BG145">
            <v>500.61099999999999</v>
          </cell>
          <cell r="BH145">
            <v>200</v>
          </cell>
          <cell r="BI145">
            <v>500.61099999999999</v>
          </cell>
          <cell r="BJ145">
            <v>200</v>
          </cell>
          <cell r="BK145">
            <v>500.61099999999999</v>
          </cell>
          <cell r="BL145">
            <v>200</v>
          </cell>
          <cell r="BM145">
            <v>500.61099999999999</v>
          </cell>
          <cell r="BN145">
            <v>200</v>
          </cell>
          <cell r="BO145">
            <v>500.61099999999999</v>
          </cell>
          <cell r="BP145">
            <v>200</v>
          </cell>
          <cell r="BQ145">
            <v>500.61099999999999</v>
          </cell>
          <cell r="BR145">
            <v>200</v>
          </cell>
          <cell r="BS145">
            <v>500.61099999999999</v>
          </cell>
          <cell r="BT145">
            <v>200</v>
          </cell>
          <cell r="BU145">
            <v>500.61099999999999</v>
          </cell>
          <cell r="BV145">
            <v>200</v>
          </cell>
          <cell r="BW145">
            <v>500.61099999999999</v>
          </cell>
          <cell r="BX145">
            <v>200</v>
          </cell>
          <cell r="BY145">
            <v>500.61099999999999</v>
          </cell>
          <cell r="BZ145">
            <v>200</v>
          </cell>
          <cell r="CA145">
            <v>500.61099999999999</v>
          </cell>
          <cell r="CB145">
            <v>200</v>
          </cell>
          <cell r="CC145">
            <v>500.61099999999999</v>
          </cell>
          <cell r="CD145">
            <v>200</v>
          </cell>
          <cell r="CE145">
            <v>500.61099999999999</v>
          </cell>
        </row>
        <row r="146">
          <cell r="A146">
            <v>22000</v>
          </cell>
          <cell r="B146">
            <v>200</v>
          </cell>
          <cell r="C146">
            <v>499.38099999999997</v>
          </cell>
          <cell r="D146">
            <v>200</v>
          </cell>
          <cell r="E146">
            <v>499.38099999999997</v>
          </cell>
          <cell r="F146">
            <v>200</v>
          </cell>
          <cell r="G146">
            <v>499.38099999999997</v>
          </cell>
          <cell r="H146">
            <v>200</v>
          </cell>
          <cell r="I146">
            <v>499.38099999999997</v>
          </cell>
          <cell r="J146">
            <v>200</v>
          </cell>
          <cell r="K146">
            <v>499.38099999999997</v>
          </cell>
          <cell r="L146">
            <v>200</v>
          </cell>
          <cell r="M146">
            <v>499.38099999999997</v>
          </cell>
          <cell r="N146">
            <v>200</v>
          </cell>
          <cell r="O146">
            <v>499.38099999999997</v>
          </cell>
          <cell r="P146">
            <v>200</v>
          </cell>
          <cell r="Q146">
            <v>499.38099999999997</v>
          </cell>
          <cell r="R146">
            <v>200</v>
          </cell>
          <cell r="S146">
            <v>499.38099999999997</v>
          </cell>
          <cell r="T146">
            <v>200</v>
          </cell>
          <cell r="U146">
            <v>499.38099999999997</v>
          </cell>
          <cell r="V146">
            <v>200</v>
          </cell>
          <cell r="W146">
            <v>499.38099999999997</v>
          </cell>
          <cell r="X146">
            <v>200</v>
          </cell>
          <cell r="Y146">
            <v>499.38099999999997</v>
          </cell>
          <cell r="Z146">
            <v>200</v>
          </cell>
          <cell r="AA146">
            <v>499.38099999999997</v>
          </cell>
          <cell r="AB146">
            <v>175</v>
          </cell>
          <cell r="AC146">
            <v>499.36099999999999</v>
          </cell>
          <cell r="AD146">
            <v>150</v>
          </cell>
          <cell r="AE146">
            <v>499.44099999999997</v>
          </cell>
          <cell r="AF146">
            <v>125</v>
          </cell>
          <cell r="AG146">
            <v>499.42099999999999</v>
          </cell>
          <cell r="AH146">
            <v>100</v>
          </cell>
          <cell r="AI146">
            <v>499.411</v>
          </cell>
          <cell r="AJ146">
            <v>75</v>
          </cell>
          <cell r="AK146">
            <v>499.48099999999999</v>
          </cell>
          <cell r="AL146">
            <v>50</v>
          </cell>
          <cell r="AM146">
            <v>499.48099999999999</v>
          </cell>
          <cell r="AN146">
            <v>25</v>
          </cell>
          <cell r="AO146">
            <v>499.63099999999997</v>
          </cell>
          <cell r="AP146">
            <v>0</v>
          </cell>
          <cell r="AQ146">
            <v>499.95100000000002</v>
          </cell>
          <cell r="AR146">
            <v>25</v>
          </cell>
          <cell r="AS146">
            <v>499.94099999999997</v>
          </cell>
          <cell r="AT146">
            <v>50</v>
          </cell>
          <cell r="AU146">
            <v>499.95100000000002</v>
          </cell>
          <cell r="AV146">
            <v>75</v>
          </cell>
          <cell r="AW146">
            <v>500.02100000000002</v>
          </cell>
          <cell r="AX146">
            <v>100</v>
          </cell>
          <cell r="AY146">
            <v>500.101</v>
          </cell>
          <cell r="AZ146">
            <v>125</v>
          </cell>
          <cell r="BA146">
            <v>500.20100000000002</v>
          </cell>
          <cell r="BB146">
            <v>150</v>
          </cell>
          <cell r="BC146">
            <v>500.25099999999998</v>
          </cell>
          <cell r="BD146">
            <v>175</v>
          </cell>
          <cell r="BE146">
            <v>500.26100000000002</v>
          </cell>
          <cell r="BF146">
            <v>200</v>
          </cell>
          <cell r="BG146">
            <v>501.161</v>
          </cell>
          <cell r="BH146">
            <v>200</v>
          </cell>
          <cell r="BI146">
            <v>501.161</v>
          </cell>
          <cell r="BJ146">
            <v>200</v>
          </cell>
          <cell r="BK146">
            <v>501.161</v>
          </cell>
          <cell r="BL146">
            <v>200</v>
          </cell>
          <cell r="BM146">
            <v>501.161</v>
          </cell>
          <cell r="BN146">
            <v>200</v>
          </cell>
          <cell r="BO146">
            <v>501.161</v>
          </cell>
          <cell r="BP146">
            <v>200</v>
          </cell>
          <cell r="BQ146">
            <v>501.161</v>
          </cell>
          <cell r="BR146">
            <v>200</v>
          </cell>
          <cell r="BS146">
            <v>501.161</v>
          </cell>
          <cell r="BT146">
            <v>200</v>
          </cell>
          <cell r="BU146">
            <v>501.161</v>
          </cell>
          <cell r="BV146">
            <v>200</v>
          </cell>
          <cell r="BW146">
            <v>501.161</v>
          </cell>
          <cell r="BX146">
            <v>200</v>
          </cell>
          <cell r="BY146">
            <v>501.161</v>
          </cell>
          <cell r="BZ146">
            <v>200</v>
          </cell>
          <cell r="CA146">
            <v>501.161</v>
          </cell>
          <cell r="CB146">
            <v>200</v>
          </cell>
          <cell r="CC146">
            <v>501.161</v>
          </cell>
          <cell r="CD146">
            <v>200</v>
          </cell>
          <cell r="CE146">
            <v>501.161</v>
          </cell>
        </row>
        <row r="147">
          <cell r="A147">
            <v>22200</v>
          </cell>
          <cell r="B147">
            <v>200</v>
          </cell>
          <cell r="C147">
            <v>499.65100000000001</v>
          </cell>
          <cell r="D147">
            <v>200</v>
          </cell>
          <cell r="E147">
            <v>499.65100000000001</v>
          </cell>
          <cell r="F147">
            <v>200</v>
          </cell>
          <cell r="G147">
            <v>499.65100000000001</v>
          </cell>
          <cell r="H147">
            <v>200</v>
          </cell>
          <cell r="I147">
            <v>499.65100000000001</v>
          </cell>
          <cell r="J147">
            <v>200</v>
          </cell>
          <cell r="K147">
            <v>499.65100000000001</v>
          </cell>
          <cell r="L147">
            <v>200</v>
          </cell>
          <cell r="M147">
            <v>499.65100000000001</v>
          </cell>
          <cell r="N147">
            <v>200</v>
          </cell>
          <cell r="O147">
            <v>499.65100000000001</v>
          </cell>
          <cell r="P147">
            <v>200</v>
          </cell>
          <cell r="Q147">
            <v>499.65100000000001</v>
          </cell>
          <cell r="R147">
            <v>200</v>
          </cell>
          <cell r="S147">
            <v>499.65100000000001</v>
          </cell>
          <cell r="T147">
            <v>200</v>
          </cell>
          <cell r="U147">
            <v>499.65100000000001</v>
          </cell>
          <cell r="V147">
            <v>200</v>
          </cell>
          <cell r="W147">
            <v>499.65100000000001</v>
          </cell>
          <cell r="X147">
            <v>200</v>
          </cell>
          <cell r="Y147">
            <v>499.65100000000001</v>
          </cell>
          <cell r="Z147">
            <v>200</v>
          </cell>
          <cell r="AA147">
            <v>499.65100000000001</v>
          </cell>
          <cell r="AB147">
            <v>175</v>
          </cell>
          <cell r="AC147">
            <v>499.78100000000001</v>
          </cell>
          <cell r="AD147">
            <v>150</v>
          </cell>
          <cell r="AE147">
            <v>499.661</v>
          </cell>
          <cell r="AF147">
            <v>125</v>
          </cell>
          <cell r="AG147">
            <v>499.67099999999999</v>
          </cell>
          <cell r="AH147">
            <v>100</v>
          </cell>
          <cell r="AI147">
            <v>499.51100000000002</v>
          </cell>
          <cell r="AJ147">
            <v>75</v>
          </cell>
          <cell r="AK147">
            <v>499.43099999999998</v>
          </cell>
          <cell r="AL147">
            <v>50</v>
          </cell>
          <cell r="AM147">
            <v>499.51100000000002</v>
          </cell>
          <cell r="AN147">
            <v>25</v>
          </cell>
          <cell r="AO147">
            <v>499.48099999999999</v>
          </cell>
          <cell r="AP147">
            <v>0</v>
          </cell>
          <cell r="AQ147">
            <v>499.471</v>
          </cell>
          <cell r="AR147">
            <v>25</v>
          </cell>
          <cell r="AS147">
            <v>499.49099999999999</v>
          </cell>
          <cell r="AT147">
            <v>50</v>
          </cell>
          <cell r="AU147">
            <v>499.75099999999998</v>
          </cell>
          <cell r="AV147">
            <v>75</v>
          </cell>
          <cell r="AW147">
            <v>499.62099999999998</v>
          </cell>
          <cell r="AX147">
            <v>100</v>
          </cell>
          <cell r="AY147">
            <v>499.70100000000002</v>
          </cell>
          <cell r="AZ147">
            <v>125</v>
          </cell>
          <cell r="BA147">
            <v>499.86099999999999</v>
          </cell>
          <cell r="BB147">
            <v>150</v>
          </cell>
          <cell r="BC147">
            <v>500.01100000000002</v>
          </cell>
          <cell r="BD147">
            <v>175</v>
          </cell>
          <cell r="BE147">
            <v>500.51100000000002</v>
          </cell>
          <cell r="BF147">
            <v>200</v>
          </cell>
          <cell r="BG147">
            <v>500.541</v>
          </cell>
          <cell r="BH147">
            <v>200</v>
          </cell>
          <cell r="BI147">
            <v>500.541</v>
          </cell>
          <cell r="BJ147">
            <v>200</v>
          </cell>
          <cell r="BK147">
            <v>500.541</v>
          </cell>
          <cell r="BL147">
            <v>200</v>
          </cell>
          <cell r="BM147">
            <v>500.541</v>
          </cell>
          <cell r="BN147">
            <v>200</v>
          </cell>
          <cell r="BO147">
            <v>500.541</v>
          </cell>
          <cell r="BP147">
            <v>200</v>
          </cell>
          <cell r="BQ147">
            <v>500.541</v>
          </cell>
          <cell r="BR147">
            <v>200</v>
          </cell>
          <cell r="BS147">
            <v>500.541</v>
          </cell>
          <cell r="BT147">
            <v>200</v>
          </cell>
          <cell r="BU147">
            <v>500.541</v>
          </cell>
          <cell r="BV147">
            <v>200</v>
          </cell>
          <cell r="BW147">
            <v>500.541</v>
          </cell>
          <cell r="BX147">
            <v>200</v>
          </cell>
          <cell r="BY147">
            <v>500.541</v>
          </cell>
          <cell r="BZ147">
            <v>200</v>
          </cell>
          <cell r="CA147">
            <v>500.541</v>
          </cell>
          <cell r="CB147">
            <v>200</v>
          </cell>
          <cell r="CC147">
            <v>500.541</v>
          </cell>
          <cell r="CD147">
            <v>200</v>
          </cell>
          <cell r="CE147">
            <v>500.541</v>
          </cell>
        </row>
        <row r="148">
          <cell r="A148">
            <v>22400</v>
          </cell>
          <cell r="B148">
            <v>200</v>
          </cell>
          <cell r="C148">
            <v>498.327</v>
          </cell>
          <cell r="D148">
            <v>200</v>
          </cell>
          <cell r="E148">
            <v>498.327</v>
          </cell>
          <cell r="F148">
            <v>200</v>
          </cell>
          <cell r="G148">
            <v>498.327</v>
          </cell>
          <cell r="H148">
            <v>200</v>
          </cell>
          <cell r="I148">
            <v>498.327</v>
          </cell>
          <cell r="J148">
            <v>200</v>
          </cell>
          <cell r="K148">
            <v>498.327</v>
          </cell>
          <cell r="L148">
            <v>200</v>
          </cell>
          <cell r="M148">
            <v>498.327</v>
          </cell>
          <cell r="N148">
            <v>200</v>
          </cell>
          <cell r="O148">
            <v>498.327</v>
          </cell>
          <cell r="P148">
            <v>200</v>
          </cell>
          <cell r="Q148">
            <v>498.327</v>
          </cell>
          <cell r="R148">
            <v>200</v>
          </cell>
          <cell r="S148">
            <v>498.327</v>
          </cell>
          <cell r="T148">
            <v>200</v>
          </cell>
          <cell r="U148">
            <v>498.327</v>
          </cell>
          <cell r="V148">
            <v>200</v>
          </cell>
          <cell r="W148">
            <v>498.327</v>
          </cell>
          <cell r="X148">
            <v>175</v>
          </cell>
          <cell r="Y148">
            <v>498.22699999999998</v>
          </cell>
          <cell r="Z148">
            <v>150</v>
          </cell>
          <cell r="AA148">
            <v>498.327</v>
          </cell>
          <cell r="AB148">
            <v>125</v>
          </cell>
          <cell r="AC148">
            <v>498.37700000000001</v>
          </cell>
          <cell r="AD148">
            <v>100</v>
          </cell>
          <cell r="AE148">
            <v>498.42700000000002</v>
          </cell>
          <cell r="AF148">
            <v>75</v>
          </cell>
          <cell r="AG148">
            <v>498.12700000000001</v>
          </cell>
          <cell r="AH148">
            <v>71</v>
          </cell>
          <cell r="AI148">
            <v>500.327</v>
          </cell>
          <cell r="AJ148">
            <v>43</v>
          </cell>
          <cell r="AK148">
            <v>500.92700000000002</v>
          </cell>
          <cell r="AL148">
            <v>33</v>
          </cell>
          <cell r="AM148">
            <v>498.72699999999998</v>
          </cell>
          <cell r="AN148">
            <v>25</v>
          </cell>
          <cell r="AO148">
            <v>498.62700000000001</v>
          </cell>
          <cell r="AP148">
            <v>0</v>
          </cell>
          <cell r="AQ148">
            <v>497.92700000000002</v>
          </cell>
          <cell r="AR148">
            <v>20</v>
          </cell>
          <cell r="AS148">
            <v>498.827</v>
          </cell>
          <cell r="AT148">
            <v>31</v>
          </cell>
          <cell r="AU148">
            <v>502.52699999999999</v>
          </cell>
          <cell r="AV148">
            <v>48</v>
          </cell>
          <cell r="AW148">
            <v>501.92700000000002</v>
          </cell>
          <cell r="AX148">
            <v>55</v>
          </cell>
          <cell r="AY148">
            <v>498.42700000000002</v>
          </cell>
          <cell r="AZ148">
            <v>75</v>
          </cell>
          <cell r="BA148">
            <v>498.42700000000002</v>
          </cell>
          <cell r="BB148">
            <v>100</v>
          </cell>
          <cell r="BC148">
            <v>498.37700000000001</v>
          </cell>
          <cell r="BD148">
            <v>125</v>
          </cell>
          <cell r="BE148">
            <v>498.24700000000001</v>
          </cell>
          <cell r="BF148">
            <v>150</v>
          </cell>
          <cell r="BG148">
            <v>498.23700000000002</v>
          </cell>
          <cell r="BH148">
            <v>175</v>
          </cell>
          <cell r="BI148">
            <v>498.16699999999997</v>
          </cell>
          <cell r="BJ148">
            <v>200</v>
          </cell>
          <cell r="BK148">
            <v>498.267</v>
          </cell>
          <cell r="BL148">
            <v>200</v>
          </cell>
          <cell r="BM148">
            <v>498.267</v>
          </cell>
          <cell r="BN148">
            <v>200</v>
          </cell>
          <cell r="BO148">
            <v>498.267</v>
          </cell>
          <cell r="BP148">
            <v>200</v>
          </cell>
          <cell r="BQ148">
            <v>498.267</v>
          </cell>
          <cell r="BR148">
            <v>200</v>
          </cell>
          <cell r="BS148">
            <v>498.267</v>
          </cell>
          <cell r="BT148">
            <v>200</v>
          </cell>
          <cell r="BU148">
            <v>498.267</v>
          </cell>
          <cell r="BV148">
            <v>200</v>
          </cell>
          <cell r="BW148">
            <v>498.267</v>
          </cell>
          <cell r="BX148">
            <v>200</v>
          </cell>
          <cell r="BY148">
            <v>498.267</v>
          </cell>
          <cell r="BZ148">
            <v>200</v>
          </cell>
          <cell r="CA148">
            <v>498.267</v>
          </cell>
          <cell r="CB148">
            <v>200</v>
          </cell>
          <cell r="CC148">
            <v>498.267</v>
          </cell>
          <cell r="CD148">
            <v>200</v>
          </cell>
          <cell r="CE148">
            <v>498.267</v>
          </cell>
        </row>
        <row r="149">
          <cell r="A149">
            <v>22452</v>
          </cell>
          <cell r="B149">
            <v>200</v>
          </cell>
          <cell r="C149">
            <v>498.99700000000001</v>
          </cell>
          <cell r="D149">
            <v>200</v>
          </cell>
          <cell r="E149">
            <v>498.99700000000001</v>
          </cell>
          <cell r="F149">
            <v>200</v>
          </cell>
          <cell r="G149">
            <v>498.99700000000001</v>
          </cell>
          <cell r="H149">
            <v>200</v>
          </cell>
          <cell r="I149">
            <v>498.99700000000001</v>
          </cell>
          <cell r="J149">
            <v>200</v>
          </cell>
          <cell r="K149">
            <v>498.99700000000001</v>
          </cell>
          <cell r="L149">
            <v>200</v>
          </cell>
          <cell r="M149">
            <v>498.99700000000001</v>
          </cell>
          <cell r="N149">
            <v>200</v>
          </cell>
          <cell r="O149">
            <v>498.99700000000001</v>
          </cell>
          <cell r="P149">
            <v>200</v>
          </cell>
          <cell r="Q149">
            <v>498.99700000000001</v>
          </cell>
          <cell r="R149">
            <v>200</v>
          </cell>
          <cell r="S149">
            <v>498.99700000000001</v>
          </cell>
          <cell r="T149">
            <v>200</v>
          </cell>
          <cell r="U149">
            <v>498.99700000000001</v>
          </cell>
          <cell r="V149">
            <v>200</v>
          </cell>
          <cell r="W149">
            <v>498.99700000000001</v>
          </cell>
          <cell r="X149">
            <v>200</v>
          </cell>
          <cell r="Y149">
            <v>498.99700000000001</v>
          </cell>
          <cell r="Z149">
            <v>175</v>
          </cell>
          <cell r="AA149">
            <v>498.97699999999998</v>
          </cell>
          <cell r="AB149">
            <v>150</v>
          </cell>
          <cell r="AC149">
            <v>499.02699999999999</v>
          </cell>
          <cell r="AD149">
            <v>125</v>
          </cell>
          <cell r="AE149">
            <v>499.327</v>
          </cell>
          <cell r="AF149">
            <v>100</v>
          </cell>
          <cell r="AG149">
            <v>499.12700000000001</v>
          </cell>
          <cell r="AH149">
            <v>88</v>
          </cell>
          <cell r="AI149">
            <v>500.827</v>
          </cell>
          <cell r="AJ149">
            <v>74</v>
          </cell>
          <cell r="AK149">
            <v>501.92700000000002</v>
          </cell>
          <cell r="AL149">
            <v>40</v>
          </cell>
          <cell r="AM149">
            <v>502.62700000000001</v>
          </cell>
          <cell r="AN149">
            <v>29</v>
          </cell>
          <cell r="AO149">
            <v>499.12700000000001</v>
          </cell>
          <cell r="AP149">
            <v>0</v>
          </cell>
          <cell r="AQ149">
            <v>498.12700000000001</v>
          </cell>
          <cell r="AR149">
            <v>24</v>
          </cell>
          <cell r="AS149">
            <v>498.827</v>
          </cell>
          <cell r="AT149">
            <v>35</v>
          </cell>
          <cell r="AU149">
            <v>503.827</v>
          </cell>
          <cell r="AV149">
            <v>66</v>
          </cell>
          <cell r="AW149">
            <v>503.27699999999999</v>
          </cell>
          <cell r="AX149">
            <v>80</v>
          </cell>
          <cell r="AY149">
            <v>502.827</v>
          </cell>
          <cell r="AZ149">
            <v>100</v>
          </cell>
          <cell r="BA149">
            <v>501.827</v>
          </cell>
          <cell r="BB149">
            <v>125</v>
          </cell>
          <cell r="BC149">
            <v>501.327</v>
          </cell>
          <cell r="BD149">
            <v>150</v>
          </cell>
          <cell r="BE149">
            <v>501.39699999999999</v>
          </cell>
          <cell r="BF149">
            <v>175</v>
          </cell>
          <cell r="BG149">
            <v>501.827</v>
          </cell>
          <cell r="BH149">
            <v>200</v>
          </cell>
          <cell r="BI149">
            <v>501.42700000000002</v>
          </cell>
          <cell r="BJ149">
            <v>200</v>
          </cell>
          <cell r="BK149">
            <v>501.42700000000002</v>
          </cell>
          <cell r="BL149">
            <v>200</v>
          </cell>
          <cell r="BM149">
            <v>501.42700000000002</v>
          </cell>
          <cell r="BN149">
            <v>200</v>
          </cell>
          <cell r="BO149">
            <v>501.42700000000002</v>
          </cell>
          <cell r="BP149">
            <v>200</v>
          </cell>
          <cell r="BQ149">
            <v>501.42700000000002</v>
          </cell>
          <cell r="BR149">
            <v>200</v>
          </cell>
          <cell r="BS149">
            <v>501.42700000000002</v>
          </cell>
          <cell r="BT149">
            <v>200</v>
          </cell>
          <cell r="BU149">
            <v>501.42700000000002</v>
          </cell>
          <cell r="BV149">
            <v>200</v>
          </cell>
          <cell r="BW149">
            <v>501.42700000000002</v>
          </cell>
          <cell r="BX149">
            <v>200</v>
          </cell>
          <cell r="BY149">
            <v>501.42700000000002</v>
          </cell>
          <cell r="BZ149">
            <v>200</v>
          </cell>
          <cell r="CA149">
            <v>501.42700000000002</v>
          </cell>
          <cell r="CB149">
            <v>200</v>
          </cell>
          <cell r="CC149">
            <v>501.42700000000002</v>
          </cell>
          <cell r="CD149">
            <v>200</v>
          </cell>
          <cell r="CE149">
            <v>501.42700000000002</v>
          </cell>
        </row>
        <row r="150">
          <cell r="A150">
            <v>22461</v>
          </cell>
          <cell r="B150">
            <v>200</v>
          </cell>
          <cell r="C150">
            <v>501.24700000000001</v>
          </cell>
          <cell r="D150">
            <v>200</v>
          </cell>
          <cell r="E150">
            <v>501.24700000000001</v>
          </cell>
          <cell r="F150">
            <v>200</v>
          </cell>
          <cell r="G150">
            <v>501.24700000000001</v>
          </cell>
          <cell r="H150">
            <v>200</v>
          </cell>
          <cell r="I150">
            <v>501.24700000000001</v>
          </cell>
          <cell r="J150">
            <v>200</v>
          </cell>
          <cell r="K150">
            <v>501.24700000000001</v>
          </cell>
          <cell r="L150">
            <v>200</v>
          </cell>
          <cell r="M150">
            <v>501.24700000000001</v>
          </cell>
          <cell r="N150">
            <v>200</v>
          </cell>
          <cell r="O150">
            <v>501.24700000000001</v>
          </cell>
          <cell r="P150">
            <v>200</v>
          </cell>
          <cell r="Q150">
            <v>501.24700000000001</v>
          </cell>
          <cell r="R150">
            <v>200</v>
          </cell>
          <cell r="S150">
            <v>501.24700000000001</v>
          </cell>
          <cell r="T150">
            <v>200</v>
          </cell>
          <cell r="U150">
            <v>501.24700000000001</v>
          </cell>
          <cell r="V150">
            <v>200</v>
          </cell>
          <cell r="W150">
            <v>501.24700000000001</v>
          </cell>
          <cell r="X150">
            <v>200</v>
          </cell>
          <cell r="Y150">
            <v>501.24700000000001</v>
          </cell>
          <cell r="Z150">
            <v>175</v>
          </cell>
          <cell r="AA150">
            <v>501.62700000000001</v>
          </cell>
          <cell r="AB150">
            <v>150</v>
          </cell>
          <cell r="AC150">
            <v>501.72699999999998</v>
          </cell>
          <cell r="AD150">
            <v>125</v>
          </cell>
          <cell r="AE150">
            <v>501.827</v>
          </cell>
          <cell r="AF150">
            <v>100</v>
          </cell>
          <cell r="AG150">
            <v>501.827</v>
          </cell>
          <cell r="AH150">
            <v>75</v>
          </cell>
          <cell r="AI150">
            <v>502.827</v>
          </cell>
          <cell r="AJ150">
            <v>50</v>
          </cell>
          <cell r="AK150">
            <v>503.02699999999999</v>
          </cell>
          <cell r="AL150">
            <v>22</v>
          </cell>
          <cell r="AM150">
            <v>504.12700000000001</v>
          </cell>
          <cell r="AN150">
            <v>20</v>
          </cell>
          <cell r="AO150">
            <v>498.12700000000001</v>
          </cell>
          <cell r="AP150">
            <v>0</v>
          </cell>
          <cell r="AQ150">
            <v>498.22699999999998</v>
          </cell>
          <cell r="AR150">
            <v>20</v>
          </cell>
          <cell r="AS150">
            <v>498.02699999999999</v>
          </cell>
          <cell r="AT150">
            <v>22</v>
          </cell>
          <cell r="AU150">
            <v>503.92700000000002</v>
          </cell>
          <cell r="AV150">
            <v>50</v>
          </cell>
          <cell r="AW150">
            <v>504.02699999999999</v>
          </cell>
          <cell r="AX150">
            <v>75</v>
          </cell>
          <cell r="AY150">
            <v>503.92700000000002</v>
          </cell>
          <cell r="AZ150">
            <v>100</v>
          </cell>
          <cell r="BA150">
            <v>502.72699999999998</v>
          </cell>
          <cell r="BB150">
            <v>125</v>
          </cell>
          <cell r="BC150">
            <v>502.327</v>
          </cell>
          <cell r="BD150">
            <v>150</v>
          </cell>
          <cell r="BE150">
            <v>502.12700000000001</v>
          </cell>
          <cell r="BF150">
            <v>175</v>
          </cell>
          <cell r="BG150">
            <v>501.92700000000002</v>
          </cell>
          <cell r="BH150">
            <v>200</v>
          </cell>
          <cell r="BI150">
            <v>501.827</v>
          </cell>
          <cell r="BJ150">
            <v>225</v>
          </cell>
          <cell r="BK150">
            <v>501.62700000000001</v>
          </cell>
          <cell r="BL150">
            <v>250</v>
          </cell>
          <cell r="BM150">
            <v>501.37700000000001</v>
          </cell>
          <cell r="BN150">
            <v>275</v>
          </cell>
          <cell r="BO150">
            <v>501.24700000000001</v>
          </cell>
          <cell r="BP150">
            <v>300</v>
          </cell>
          <cell r="BQ150">
            <v>501.22699999999998</v>
          </cell>
          <cell r="BR150">
            <v>300</v>
          </cell>
          <cell r="BS150">
            <v>501.22699999999998</v>
          </cell>
          <cell r="BT150">
            <v>300</v>
          </cell>
          <cell r="BU150">
            <v>501.22699999999998</v>
          </cell>
          <cell r="BV150">
            <v>300</v>
          </cell>
          <cell r="BW150">
            <v>501.22699999999998</v>
          </cell>
          <cell r="BX150">
            <v>300</v>
          </cell>
          <cell r="BY150">
            <v>501.22699999999998</v>
          </cell>
          <cell r="BZ150">
            <v>300</v>
          </cell>
          <cell r="CA150">
            <v>501.22699999999998</v>
          </cell>
          <cell r="CB150">
            <v>300</v>
          </cell>
          <cell r="CC150">
            <v>501.22699999999998</v>
          </cell>
          <cell r="CD150">
            <v>300</v>
          </cell>
          <cell r="CE150">
            <v>501.22699999999998</v>
          </cell>
        </row>
        <row r="151">
          <cell r="A151">
            <v>22464</v>
          </cell>
          <cell r="B151">
            <v>300</v>
          </cell>
          <cell r="C151">
            <v>500.947</v>
          </cell>
          <cell r="D151">
            <v>300</v>
          </cell>
          <cell r="E151">
            <v>500.947</v>
          </cell>
          <cell r="F151">
            <v>300</v>
          </cell>
          <cell r="G151">
            <v>500.947</v>
          </cell>
          <cell r="H151">
            <v>300</v>
          </cell>
          <cell r="I151">
            <v>500.947</v>
          </cell>
          <cell r="J151">
            <v>300</v>
          </cell>
          <cell r="K151">
            <v>500.947</v>
          </cell>
          <cell r="L151">
            <v>300</v>
          </cell>
          <cell r="M151">
            <v>500.947</v>
          </cell>
          <cell r="N151">
            <v>300</v>
          </cell>
          <cell r="O151">
            <v>500.947</v>
          </cell>
          <cell r="P151">
            <v>300</v>
          </cell>
          <cell r="Q151">
            <v>500.947</v>
          </cell>
          <cell r="R151">
            <v>300</v>
          </cell>
          <cell r="S151">
            <v>500.947</v>
          </cell>
          <cell r="T151">
            <v>275</v>
          </cell>
          <cell r="U151">
            <v>500.97699999999998</v>
          </cell>
          <cell r="V151">
            <v>250</v>
          </cell>
          <cell r="W151">
            <v>501.02699999999999</v>
          </cell>
          <cell r="X151">
            <v>225</v>
          </cell>
          <cell r="Y151">
            <v>501.12700000000001</v>
          </cell>
          <cell r="Z151">
            <v>200</v>
          </cell>
          <cell r="AA151">
            <v>501.34699999999998</v>
          </cell>
          <cell r="AB151">
            <v>175</v>
          </cell>
          <cell r="AC151">
            <v>501.62700000000001</v>
          </cell>
          <cell r="AD151">
            <v>150</v>
          </cell>
          <cell r="AE151">
            <v>501.72699999999998</v>
          </cell>
          <cell r="AF151">
            <v>125</v>
          </cell>
          <cell r="AG151">
            <v>501.827</v>
          </cell>
          <cell r="AH151">
            <v>100</v>
          </cell>
          <cell r="AI151">
            <v>501.72699999999998</v>
          </cell>
          <cell r="AJ151">
            <v>75</v>
          </cell>
          <cell r="AK151">
            <v>501.92700000000002</v>
          </cell>
          <cell r="AL151">
            <v>50</v>
          </cell>
          <cell r="AM151">
            <v>504.03699999999998</v>
          </cell>
          <cell r="AN151">
            <v>25</v>
          </cell>
          <cell r="AO151">
            <v>504.327</v>
          </cell>
          <cell r="AP151">
            <v>0</v>
          </cell>
          <cell r="AQ151">
            <v>504.02699999999999</v>
          </cell>
          <cell r="AR151">
            <v>25</v>
          </cell>
          <cell r="AS151">
            <v>503.92700000000002</v>
          </cell>
          <cell r="AT151">
            <v>50</v>
          </cell>
          <cell r="AU151">
            <v>504.12700000000001</v>
          </cell>
          <cell r="AV151">
            <v>75</v>
          </cell>
          <cell r="AW151">
            <v>504.02699999999999</v>
          </cell>
          <cell r="AX151">
            <v>100</v>
          </cell>
          <cell r="AY151">
            <v>502.62700000000001</v>
          </cell>
          <cell r="AZ151">
            <v>125</v>
          </cell>
          <cell r="BA151">
            <v>502.52699999999999</v>
          </cell>
          <cell r="BB151">
            <v>150</v>
          </cell>
          <cell r="BC151">
            <v>502.827</v>
          </cell>
          <cell r="BD151">
            <v>175</v>
          </cell>
          <cell r="BE151">
            <v>502.62700000000001</v>
          </cell>
          <cell r="BF151">
            <v>200</v>
          </cell>
          <cell r="BG151">
            <v>502.827</v>
          </cell>
          <cell r="BH151">
            <v>225</v>
          </cell>
          <cell r="BI151">
            <v>502.72699999999998</v>
          </cell>
          <cell r="BJ151">
            <v>250</v>
          </cell>
          <cell r="BK151">
            <v>502.62700000000001</v>
          </cell>
          <cell r="BL151">
            <v>275</v>
          </cell>
          <cell r="BM151">
            <v>502.577</v>
          </cell>
          <cell r="BN151">
            <v>300</v>
          </cell>
          <cell r="BO151">
            <v>502.52699999999999</v>
          </cell>
          <cell r="BP151">
            <v>300</v>
          </cell>
          <cell r="BQ151">
            <v>502.52699999999999</v>
          </cell>
          <cell r="BR151">
            <v>300</v>
          </cell>
          <cell r="BS151">
            <v>502.52699999999999</v>
          </cell>
          <cell r="BT151">
            <v>300</v>
          </cell>
          <cell r="BU151">
            <v>502.52699999999999</v>
          </cell>
          <cell r="BV151">
            <v>300</v>
          </cell>
          <cell r="BW151">
            <v>502.52699999999999</v>
          </cell>
          <cell r="BX151">
            <v>300</v>
          </cell>
          <cell r="BY151">
            <v>502.52699999999999</v>
          </cell>
          <cell r="BZ151">
            <v>300</v>
          </cell>
          <cell r="CA151">
            <v>502.52699999999999</v>
          </cell>
          <cell r="CB151">
            <v>300</v>
          </cell>
          <cell r="CC151">
            <v>502.52699999999999</v>
          </cell>
          <cell r="CD151">
            <v>300</v>
          </cell>
          <cell r="CE151">
            <v>502.52699999999999</v>
          </cell>
        </row>
        <row r="152">
          <cell r="A152">
            <v>22473</v>
          </cell>
          <cell r="B152">
            <v>300</v>
          </cell>
          <cell r="C152">
            <v>503.22699999999998</v>
          </cell>
          <cell r="D152">
            <v>300</v>
          </cell>
          <cell r="E152">
            <v>503.22699999999998</v>
          </cell>
          <cell r="F152">
            <v>300</v>
          </cell>
          <cell r="G152">
            <v>503.22699999999998</v>
          </cell>
          <cell r="H152">
            <v>300</v>
          </cell>
          <cell r="I152">
            <v>503.22699999999998</v>
          </cell>
          <cell r="J152">
            <v>300</v>
          </cell>
          <cell r="K152">
            <v>503.22699999999998</v>
          </cell>
          <cell r="L152">
            <v>300</v>
          </cell>
          <cell r="M152">
            <v>503.22699999999998</v>
          </cell>
          <cell r="N152">
            <v>300</v>
          </cell>
          <cell r="O152">
            <v>503.22699999999998</v>
          </cell>
          <cell r="P152">
            <v>300</v>
          </cell>
          <cell r="Q152">
            <v>503.22699999999998</v>
          </cell>
          <cell r="R152">
            <v>300</v>
          </cell>
          <cell r="S152">
            <v>503.22699999999998</v>
          </cell>
          <cell r="T152">
            <v>275</v>
          </cell>
          <cell r="U152">
            <v>503.327</v>
          </cell>
          <cell r="V152">
            <v>250</v>
          </cell>
          <cell r="W152">
            <v>503.37700000000001</v>
          </cell>
          <cell r="X152">
            <v>225</v>
          </cell>
          <cell r="Y152">
            <v>503.42700000000002</v>
          </cell>
          <cell r="Z152">
            <v>200</v>
          </cell>
          <cell r="AA152">
            <v>503.52699999999999</v>
          </cell>
          <cell r="AB152">
            <v>175</v>
          </cell>
          <cell r="AC152">
            <v>503.62700000000001</v>
          </cell>
          <cell r="AD152">
            <v>150</v>
          </cell>
          <cell r="AE152">
            <v>503.827</v>
          </cell>
          <cell r="AF152">
            <v>125</v>
          </cell>
          <cell r="AG152">
            <v>504.02699999999999</v>
          </cell>
          <cell r="AH152">
            <v>100</v>
          </cell>
          <cell r="AI152">
            <v>504.02699999999999</v>
          </cell>
          <cell r="AJ152">
            <v>75</v>
          </cell>
          <cell r="AK152">
            <v>504.22699999999998</v>
          </cell>
          <cell r="AL152">
            <v>50</v>
          </cell>
          <cell r="AM152">
            <v>504.42700000000002</v>
          </cell>
          <cell r="AN152">
            <v>25</v>
          </cell>
          <cell r="AO152">
            <v>504.62700000000001</v>
          </cell>
          <cell r="AP152">
            <v>0</v>
          </cell>
          <cell r="AQ152">
            <v>504.827</v>
          </cell>
          <cell r="AR152">
            <v>25</v>
          </cell>
          <cell r="AS152">
            <v>504.827</v>
          </cell>
          <cell r="AT152">
            <v>50</v>
          </cell>
          <cell r="AU152">
            <v>504.92700000000002</v>
          </cell>
          <cell r="AV152">
            <v>75</v>
          </cell>
          <cell r="AW152">
            <v>504.02699999999999</v>
          </cell>
          <cell r="AX152">
            <v>100</v>
          </cell>
          <cell r="AY152">
            <v>504.92700000000002</v>
          </cell>
          <cell r="AZ152">
            <v>125</v>
          </cell>
          <cell r="BA152">
            <v>505.12700000000001</v>
          </cell>
          <cell r="BB152">
            <v>150</v>
          </cell>
          <cell r="BC152">
            <v>505.22699999999998</v>
          </cell>
          <cell r="BD152">
            <v>175</v>
          </cell>
          <cell r="BE152">
            <v>505.327</v>
          </cell>
          <cell r="BF152">
            <v>200</v>
          </cell>
          <cell r="BG152">
            <v>505.327</v>
          </cell>
          <cell r="BH152">
            <v>225</v>
          </cell>
          <cell r="BI152">
            <v>505.37700000000001</v>
          </cell>
          <cell r="BJ152">
            <v>250</v>
          </cell>
          <cell r="BK152">
            <v>505.33699999999999</v>
          </cell>
          <cell r="BL152">
            <v>275</v>
          </cell>
          <cell r="BM152">
            <v>505.37700000000001</v>
          </cell>
          <cell r="BN152">
            <v>300</v>
          </cell>
          <cell r="BO152">
            <v>505.42700000000002</v>
          </cell>
          <cell r="BP152">
            <v>300</v>
          </cell>
          <cell r="BQ152">
            <v>505.42700000000002</v>
          </cell>
          <cell r="BR152">
            <v>300</v>
          </cell>
          <cell r="BS152">
            <v>505.42700000000002</v>
          </cell>
          <cell r="BT152">
            <v>300</v>
          </cell>
          <cell r="BU152">
            <v>505.42700000000002</v>
          </cell>
          <cell r="BV152">
            <v>300</v>
          </cell>
          <cell r="BW152">
            <v>505.42700000000002</v>
          </cell>
          <cell r="BX152">
            <v>300</v>
          </cell>
          <cell r="BY152">
            <v>505.42700000000002</v>
          </cell>
          <cell r="BZ152">
            <v>300</v>
          </cell>
          <cell r="CA152">
            <v>505.42700000000002</v>
          </cell>
          <cell r="CB152">
            <v>300</v>
          </cell>
          <cell r="CC152">
            <v>505.42700000000002</v>
          </cell>
          <cell r="CD152">
            <v>300</v>
          </cell>
          <cell r="CE152">
            <v>505.42700000000002</v>
          </cell>
        </row>
        <row r="153">
          <cell r="A153">
            <v>22483</v>
          </cell>
          <cell r="B153">
            <v>300</v>
          </cell>
          <cell r="C153">
            <v>503.52699999999999</v>
          </cell>
          <cell r="D153">
            <v>300</v>
          </cell>
          <cell r="E153">
            <v>503.52699999999999</v>
          </cell>
          <cell r="F153">
            <v>300</v>
          </cell>
          <cell r="G153">
            <v>503.52699999999999</v>
          </cell>
          <cell r="H153">
            <v>300</v>
          </cell>
          <cell r="I153">
            <v>503.52699999999999</v>
          </cell>
          <cell r="J153">
            <v>300</v>
          </cell>
          <cell r="K153">
            <v>503.52699999999999</v>
          </cell>
          <cell r="L153">
            <v>300</v>
          </cell>
          <cell r="M153">
            <v>503.52699999999999</v>
          </cell>
          <cell r="N153">
            <v>300</v>
          </cell>
          <cell r="O153">
            <v>503.52699999999999</v>
          </cell>
          <cell r="P153">
            <v>300</v>
          </cell>
          <cell r="Q153">
            <v>503.52699999999999</v>
          </cell>
          <cell r="R153">
            <v>300</v>
          </cell>
          <cell r="S153">
            <v>503.52699999999999</v>
          </cell>
          <cell r="T153">
            <v>275</v>
          </cell>
          <cell r="U153">
            <v>503.62700000000001</v>
          </cell>
          <cell r="V153">
            <v>250</v>
          </cell>
          <cell r="W153">
            <v>503.64699999999999</v>
          </cell>
          <cell r="X153">
            <v>225</v>
          </cell>
          <cell r="Y153">
            <v>503.72699999999998</v>
          </cell>
          <cell r="Z153">
            <v>200</v>
          </cell>
          <cell r="AA153">
            <v>503.92700000000002</v>
          </cell>
          <cell r="AB153">
            <v>175</v>
          </cell>
          <cell r="AC153">
            <v>504.02699999999999</v>
          </cell>
          <cell r="AD153">
            <v>150</v>
          </cell>
          <cell r="AE153">
            <v>504.02699999999999</v>
          </cell>
          <cell r="AF153">
            <v>125</v>
          </cell>
          <cell r="AG153">
            <v>504.12700000000001</v>
          </cell>
          <cell r="AH153">
            <v>100</v>
          </cell>
          <cell r="AI153">
            <v>504.327</v>
          </cell>
          <cell r="AJ153">
            <v>75</v>
          </cell>
          <cell r="AK153">
            <v>504.42700000000002</v>
          </cell>
          <cell r="AL153">
            <v>50</v>
          </cell>
          <cell r="AM153">
            <v>504.52699999999999</v>
          </cell>
          <cell r="AN153">
            <v>25</v>
          </cell>
          <cell r="AO153">
            <v>504.62700000000001</v>
          </cell>
          <cell r="AP153">
            <v>0</v>
          </cell>
          <cell r="AQ153">
            <v>504.827</v>
          </cell>
          <cell r="AR153">
            <v>25</v>
          </cell>
          <cell r="AS153">
            <v>504.827</v>
          </cell>
          <cell r="AT153">
            <v>50</v>
          </cell>
          <cell r="AU153">
            <v>505.02699999999999</v>
          </cell>
          <cell r="AV153">
            <v>75</v>
          </cell>
          <cell r="AW153">
            <v>505.02699999999999</v>
          </cell>
          <cell r="AX153">
            <v>100</v>
          </cell>
          <cell r="AY153">
            <v>505.22699999999998</v>
          </cell>
          <cell r="AZ153">
            <v>125</v>
          </cell>
          <cell r="BA153">
            <v>505.12700000000001</v>
          </cell>
          <cell r="BB153">
            <v>150</v>
          </cell>
          <cell r="BC153">
            <v>505.327</v>
          </cell>
          <cell r="BD153">
            <v>175</v>
          </cell>
          <cell r="BE153">
            <v>505.25700000000001</v>
          </cell>
          <cell r="BF153">
            <v>200</v>
          </cell>
          <cell r="BG153">
            <v>505.23700000000002</v>
          </cell>
          <cell r="BH153">
            <v>225</v>
          </cell>
          <cell r="BI153">
            <v>505.12700000000001</v>
          </cell>
          <cell r="BJ153">
            <v>250</v>
          </cell>
          <cell r="BK153">
            <v>505.02699999999999</v>
          </cell>
          <cell r="BL153">
            <v>275</v>
          </cell>
          <cell r="BM153">
            <v>505.92700000000002</v>
          </cell>
          <cell r="BN153">
            <v>300</v>
          </cell>
          <cell r="BO153">
            <v>504.827</v>
          </cell>
          <cell r="BP153">
            <v>300</v>
          </cell>
          <cell r="BQ153">
            <v>504.827</v>
          </cell>
          <cell r="BR153">
            <v>300</v>
          </cell>
          <cell r="BS153">
            <v>504.827</v>
          </cell>
          <cell r="BT153">
            <v>300</v>
          </cell>
          <cell r="BU153">
            <v>504.827</v>
          </cell>
          <cell r="BV153">
            <v>300</v>
          </cell>
          <cell r="BW153">
            <v>504.827</v>
          </cell>
          <cell r="BX153">
            <v>300</v>
          </cell>
          <cell r="BY153">
            <v>504.827</v>
          </cell>
          <cell r="BZ153">
            <v>300</v>
          </cell>
          <cell r="CA153">
            <v>504.827</v>
          </cell>
          <cell r="CB153">
            <v>300</v>
          </cell>
          <cell r="CC153">
            <v>504.827</v>
          </cell>
          <cell r="CD153">
            <v>300</v>
          </cell>
          <cell r="CE153">
            <v>504.827</v>
          </cell>
        </row>
        <row r="154">
          <cell r="A154">
            <v>22494</v>
          </cell>
          <cell r="B154">
            <v>300</v>
          </cell>
          <cell r="C154">
            <v>503.70699999999999</v>
          </cell>
          <cell r="D154">
            <v>300</v>
          </cell>
          <cell r="E154">
            <v>503.70699999999999</v>
          </cell>
          <cell r="F154">
            <v>300</v>
          </cell>
          <cell r="G154">
            <v>503.70699999999999</v>
          </cell>
          <cell r="H154">
            <v>300</v>
          </cell>
          <cell r="I154">
            <v>503.70699999999999</v>
          </cell>
          <cell r="J154">
            <v>300</v>
          </cell>
          <cell r="K154">
            <v>503.70699999999999</v>
          </cell>
          <cell r="L154">
            <v>300</v>
          </cell>
          <cell r="M154">
            <v>503.70699999999999</v>
          </cell>
          <cell r="N154">
            <v>300</v>
          </cell>
          <cell r="O154">
            <v>503.70699999999999</v>
          </cell>
          <cell r="P154">
            <v>300</v>
          </cell>
          <cell r="Q154">
            <v>503.70699999999999</v>
          </cell>
          <cell r="R154">
            <v>300</v>
          </cell>
          <cell r="S154">
            <v>503.70699999999999</v>
          </cell>
          <cell r="T154">
            <v>275</v>
          </cell>
          <cell r="U154">
            <v>503.71699999999998</v>
          </cell>
          <cell r="V154">
            <v>250</v>
          </cell>
          <cell r="W154">
            <v>503.72699999999998</v>
          </cell>
          <cell r="X154">
            <v>225</v>
          </cell>
          <cell r="Y154">
            <v>503.77699999999999</v>
          </cell>
          <cell r="Z154">
            <v>200</v>
          </cell>
          <cell r="AA154">
            <v>503.827</v>
          </cell>
          <cell r="AB154">
            <v>175</v>
          </cell>
          <cell r="AC154">
            <v>503.92700000000002</v>
          </cell>
          <cell r="AD154">
            <v>150</v>
          </cell>
          <cell r="AE154">
            <v>504.37700000000001</v>
          </cell>
          <cell r="AF154">
            <v>125</v>
          </cell>
          <cell r="AG154">
            <v>504.52699999999999</v>
          </cell>
          <cell r="AH154">
            <v>100</v>
          </cell>
          <cell r="AI154">
            <v>504.72699999999998</v>
          </cell>
          <cell r="AJ154">
            <v>75</v>
          </cell>
          <cell r="AK154">
            <v>504.827</v>
          </cell>
          <cell r="AL154">
            <v>50</v>
          </cell>
          <cell r="AM154">
            <v>504.92700000000002</v>
          </cell>
          <cell r="AN154">
            <v>25</v>
          </cell>
          <cell r="AO154">
            <v>505.02699999999999</v>
          </cell>
          <cell r="AP154">
            <v>0</v>
          </cell>
          <cell r="AQ154">
            <v>505.12700000000001</v>
          </cell>
          <cell r="AR154">
            <v>25</v>
          </cell>
          <cell r="AS154">
            <v>505.34699999999998</v>
          </cell>
          <cell r="AT154">
            <v>50</v>
          </cell>
          <cell r="AU154">
            <v>505.327</v>
          </cell>
          <cell r="AV154">
            <v>75</v>
          </cell>
          <cell r="AW154">
            <v>505.42700000000002</v>
          </cell>
          <cell r="AX154">
            <v>100</v>
          </cell>
          <cell r="AY154">
            <v>505.62700000000001</v>
          </cell>
          <cell r="AZ154">
            <v>125</v>
          </cell>
          <cell r="BA154">
            <v>505.52699999999999</v>
          </cell>
          <cell r="BB154">
            <v>1501</v>
          </cell>
          <cell r="BC154">
            <v>505.50700000000001</v>
          </cell>
          <cell r="BD154">
            <v>175</v>
          </cell>
          <cell r="BE154">
            <v>505.49700000000001</v>
          </cell>
          <cell r="BF154">
            <v>200</v>
          </cell>
          <cell r="BG154">
            <v>505.47699999999998</v>
          </cell>
          <cell r="BH154">
            <v>225</v>
          </cell>
          <cell r="BI154">
            <v>505.42700000000002</v>
          </cell>
          <cell r="BJ154">
            <v>250</v>
          </cell>
          <cell r="BK154">
            <v>505.41699999999997</v>
          </cell>
          <cell r="BL154">
            <v>275</v>
          </cell>
          <cell r="BM154">
            <v>505.37700000000001</v>
          </cell>
          <cell r="BN154">
            <v>300</v>
          </cell>
          <cell r="BO154">
            <v>505.327</v>
          </cell>
          <cell r="BP154">
            <v>300</v>
          </cell>
          <cell r="BQ154">
            <v>505.327</v>
          </cell>
          <cell r="BR154">
            <v>300</v>
          </cell>
          <cell r="BS154">
            <v>505.327</v>
          </cell>
          <cell r="BT154">
            <v>300</v>
          </cell>
          <cell r="BU154">
            <v>505.327</v>
          </cell>
          <cell r="BV154">
            <v>300</v>
          </cell>
          <cell r="BW154">
            <v>505.327</v>
          </cell>
          <cell r="BX154">
            <v>300</v>
          </cell>
          <cell r="BY154">
            <v>505.327</v>
          </cell>
          <cell r="BZ154">
            <v>300</v>
          </cell>
          <cell r="CA154">
            <v>505.327</v>
          </cell>
          <cell r="CB154">
            <v>300</v>
          </cell>
          <cell r="CC154">
            <v>505.327</v>
          </cell>
          <cell r="CD154">
            <v>300</v>
          </cell>
          <cell r="CE154">
            <v>505.327</v>
          </cell>
        </row>
        <row r="155">
          <cell r="A155">
            <v>22500</v>
          </cell>
          <cell r="B155">
            <v>300</v>
          </cell>
          <cell r="C155">
            <v>504.10700000000003</v>
          </cell>
          <cell r="D155">
            <v>300</v>
          </cell>
          <cell r="E155">
            <v>504.10700000000003</v>
          </cell>
          <cell r="F155">
            <v>300</v>
          </cell>
          <cell r="G155">
            <v>504.10700000000003</v>
          </cell>
          <cell r="H155">
            <v>300</v>
          </cell>
          <cell r="I155">
            <v>504.10700000000003</v>
          </cell>
          <cell r="J155">
            <v>300</v>
          </cell>
          <cell r="K155">
            <v>504.10700000000003</v>
          </cell>
          <cell r="L155">
            <v>300</v>
          </cell>
          <cell r="M155">
            <v>504.10700000000003</v>
          </cell>
          <cell r="N155">
            <v>300</v>
          </cell>
          <cell r="O155">
            <v>504.10700000000003</v>
          </cell>
          <cell r="P155">
            <v>300</v>
          </cell>
          <cell r="Q155">
            <v>504.10700000000003</v>
          </cell>
          <cell r="R155">
            <v>300</v>
          </cell>
          <cell r="S155">
            <v>504.10700000000003</v>
          </cell>
          <cell r="T155">
            <v>275</v>
          </cell>
          <cell r="U155">
            <v>504.12700000000001</v>
          </cell>
          <cell r="V155">
            <v>250</v>
          </cell>
          <cell r="W155">
            <v>504.17700000000002</v>
          </cell>
          <cell r="X155">
            <v>225</v>
          </cell>
          <cell r="Y155">
            <v>504.20699999999999</v>
          </cell>
          <cell r="Z155">
            <v>200</v>
          </cell>
          <cell r="AA155">
            <v>504.22699999999998</v>
          </cell>
          <cell r="AB155">
            <v>175</v>
          </cell>
          <cell r="AC155">
            <v>504.24700000000001</v>
          </cell>
          <cell r="AD155">
            <v>150</v>
          </cell>
          <cell r="AE155">
            <v>504.27699999999999</v>
          </cell>
          <cell r="AF155">
            <v>125</v>
          </cell>
          <cell r="AG155">
            <v>504.327</v>
          </cell>
          <cell r="AH155">
            <v>100</v>
          </cell>
          <cell r="AI155">
            <v>504.52699999999999</v>
          </cell>
          <cell r="AJ155">
            <v>75</v>
          </cell>
          <cell r="AK155">
            <v>504.64699999999999</v>
          </cell>
          <cell r="AL155">
            <v>50</v>
          </cell>
          <cell r="AM155">
            <v>504.72699999999998</v>
          </cell>
          <cell r="AN155">
            <v>25</v>
          </cell>
          <cell r="AO155">
            <v>504.827</v>
          </cell>
          <cell r="AP155">
            <v>0</v>
          </cell>
          <cell r="AQ155">
            <v>504.827</v>
          </cell>
          <cell r="AR155">
            <v>25</v>
          </cell>
          <cell r="AS155">
            <v>504.62700000000001</v>
          </cell>
          <cell r="AT155">
            <v>50</v>
          </cell>
          <cell r="AU155">
            <v>504.72699999999998</v>
          </cell>
          <cell r="AV155">
            <v>75</v>
          </cell>
          <cell r="AW155">
            <v>505.12700000000001</v>
          </cell>
          <cell r="AX155">
            <v>100</v>
          </cell>
          <cell r="AY155">
            <v>505.22699999999998</v>
          </cell>
          <cell r="AZ155">
            <v>125</v>
          </cell>
          <cell r="BA155">
            <v>505.12200000000001</v>
          </cell>
          <cell r="BB155">
            <v>150</v>
          </cell>
          <cell r="BC155">
            <v>505.22699999999998</v>
          </cell>
          <cell r="BD155">
            <v>175</v>
          </cell>
          <cell r="BE155">
            <v>505.02699999999999</v>
          </cell>
          <cell r="BF155">
            <v>200</v>
          </cell>
          <cell r="BG155">
            <v>504.827</v>
          </cell>
          <cell r="BH155">
            <v>225</v>
          </cell>
          <cell r="BI155">
            <v>504.72699999999998</v>
          </cell>
          <cell r="BJ155">
            <v>250</v>
          </cell>
          <cell r="BK155">
            <v>504.62700000000001</v>
          </cell>
          <cell r="BL155">
            <v>275</v>
          </cell>
          <cell r="BM155">
            <v>504.54700000000003</v>
          </cell>
          <cell r="BN155">
            <v>300</v>
          </cell>
          <cell r="BO155">
            <v>504.52699999999999</v>
          </cell>
          <cell r="BP155">
            <v>300</v>
          </cell>
          <cell r="BQ155">
            <v>504.52699999999999</v>
          </cell>
          <cell r="BR155">
            <v>300</v>
          </cell>
          <cell r="BS155">
            <v>504.52699999999999</v>
          </cell>
          <cell r="BT155">
            <v>300</v>
          </cell>
          <cell r="BU155">
            <v>504.52699999999999</v>
          </cell>
          <cell r="BV155">
            <v>300</v>
          </cell>
          <cell r="BW155">
            <v>504.52699999999999</v>
          </cell>
          <cell r="BX155">
            <v>300</v>
          </cell>
          <cell r="BY155">
            <v>504.52699999999999</v>
          </cell>
          <cell r="BZ155">
            <v>300</v>
          </cell>
          <cell r="CA155">
            <v>504.52699999999999</v>
          </cell>
          <cell r="CB155">
            <v>300</v>
          </cell>
          <cell r="CC155">
            <v>504.52699999999999</v>
          </cell>
          <cell r="CD155">
            <v>300</v>
          </cell>
          <cell r="CE155">
            <v>504.52699999999999</v>
          </cell>
        </row>
        <row r="156">
          <cell r="A156">
            <v>22522</v>
          </cell>
          <cell r="B156">
            <v>300</v>
          </cell>
          <cell r="C156">
            <v>503.37700000000001</v>
          </cell>
          <cell r="D156">
            <v>300</v>
          </cell>
          <cell r="E156">
            <v>503.37700000000001</v>
          </cell>
          <cell r="F156">
            <v>300</v>
          </cell>
          <cell r="G156">
            <v>503.37700000000001</v>
          </cell>
          <cell r="H156">
            <v>300</v>
          </cell>
          <cell r="I156">
            <v>503.37700000000001</v>
          </cell>
          <cell r="J156">
            <v>300</v>
          </cell>
          <cell r="K156">
            <v>503.37700000000001</v>
          </cell>
          <cell r="L156">
            <v>300</v>
          </cell>
          <cell r="M156">
            <v>503.37700000000001</v>
          </cell>
          <cell r="N156">
            <v>300</v>
          </cell>
          <cell r="O156">
            <v>503.37700000000001</v>
          </cell>
          <cell r="P156">
            <v>300</v>
          </cell>
          <cell r="Q156">
            <v>503.37700000000001</v>
          </cell>
          <cell r="R156">
            <v>300</v>
          </cell>
          <cell r="S156">
            <v>503.37700000000001</v>
          </cell>
          <cell r="T156">
            <v>275</v>
          </cell>
          <cell r="U156">
            <v>503.47699999999998</v>
          </cell>
          <cell r="V156">
            <v>250</v>
          </cell>
          <cell r="W156">
            <v>503.52699999999999</v>
          </cell>
          <cell r="X156">
            <v>225</v>
          </cell>
          <cell r="Y156">
            <v>503.62700000000001</v>
          </cell>
          <cell r="Z156">
            <v>200</v>
          </cell>
          <cell r="AA156">
            <v>503.72699999999998</v>
          </cell>
          <cell r="AB156">
            <v>175</v>
          </cell>
          <cell r="AC156">
            <v>503.827</v>
          </cell>
          <cell r="AD156">
            <v>150</v>
          </cell>
          <cell r="AE156">
            <v>503.827</v>
          </cell>
          <cell r="AF156">
            <v>125</v>
          </cell>
          <cell r="AG156">
            <v>504.02699999999999</v>
          </cell>
          <cell r="AH156">
            <v>100</v>
          </cell>
          <cell r="AI156">
            <v>504.12700000000001</v>
          </cell>
          <cell r="AJ156">
            <v>75</v>
          </cell>
          <cell r="AK156">
            <v>504.22699999999998</v>
          </cell>
          <cell r="AL156">
            <v>50</v>
          </cell>
          <cell r="AM156">
            <v>504.42700000000002</v>
          </cell>
          <cell r="AN156">
            <v>25</v>
          </cell>
          <cell r="AO156">
            <v>504.52699999999999</v>
          </cell>
          <cell r="AP156">
            <v>0</v>
          </cell>
          <cell r="AQ156">
            <v>504.72699999999998</v>
          </cell>
          <cell r="AR156">
            <v>25</v>
          </cell>
          <cell r="AS156">
            <v>504.62700000000001</v>
          </cell>
          <cell r="AT156">
            <v>50</v>
          </cell>
          <cell r="AU156">
            <v>505.02699999999999</v>
          </cell>
          <cell r="AV156">
            <v>75</v>
          </cell>
          <cell r="AW156">
            <v>504.92700000000002</v>
          </cell>
          <cell r="AX156">
            <v>100</v>
          </cell>
          <cell r="AY156">
            <v>505.02699999999999</v>
          </cell>
          <cell r="AZ156">
            <v>125</v>
          </cell>
          <cell r="BA156">
            <v>505.12700000000001</v>
          </cell>
          <cell r="BB156">
            <v>150</v>
          </cell>
          <cell r="BC156">
            <v>505.12700000000001</v>
          </cell>
          <cell r="BD156">
            <v>175</v>
          </cell>
          <cell r="BE156">
            <v>505.327</v>
          </cell>
          <cell r="BF156">
            <v>200</v>
          </cell>
          <cell r="BG156">
            <v>505.28699999999998</v>
          </cell>
          <cell r="BH156">
            <v>225</v>
          </cell>
          <cell r="BI156">
            <v>505.17700000000002</v>
          </cell>
          <cell r="BJ156">
            <v>250</v>
          </cell>
          <cell r="BK156">
            <v>505.12700000000001</v>
          </cell>
          <cell r="BL156">
            <v>275</v>
          </cell>
          <cell r="BM156">
            <v>505.90699999999998</v>
          </cell>
          <cell r="BN156">
            <v>300</v>
          </cell>
          <cell r="BO156">
            <v>505.04700000000003</v>
          </cell>
          <cell r="BP156">
            <v>300</v>
          </cell>
          <cell r="BQ156">
            <v>505.04700000000003</v>
          </cell>
          <cell r="BR156">
            <v>300</v>
          </cell>
          <cell r="BS156">
            <v>505.04700000000003</v>
          </cell>
          <cell r="BT156">
            <v>300</v>
          </cell>
          <cell r="BU156">
            <v>505.04700000000003</v>
          </cell>
          <cell r="BV156">
            <v>300</v>
          </cell>
          <cell r="BW156">
            <v>505.04700000000003</v>
          </cell>
          <cell r="BX156">
            <v>300</v>
          </cell>
          <cell r="BY156">
            <v>505.04700000000003</v>
          </cell>
          <cell r="BZ156">
            <v>300</v>
          </cell>
          <cell r="CA156">
            <v>505.04700000000003</v>
          </cell>
          <cell r="CB156">
            <v>300</v>
          </cell>
          <cell r="CC156">
            <v>505.04700000000003</v>
          </cell>
          <cell r="CD156">
            <v>300</v>
          </cell>
          <cell r="CE156">
            <v>505.04700000000003</v>
          </cell>
        </row>
        <row r="157">
          <cell r="A157">
            <v>22531</v>
          </cell>
          <cell r="B157">
            <v>300</v>
          </cell>
          <cell r="C157">
            <v>500.10700000000003</v>
          </cell>
          <cell r="D157">
            <v>300</v>
          </cell>
          <cell r="E157">
            <v>500.10700000000003</v>
          </cell>
          <cell r="F157">
            <v>300</v>
          </cell>
          <cell r="G157">
            <v>500.10700000000003</v>
          </cell>
          <cell r="H157">
            <v>300</v>
          </cell>
          <cell r="I157">
            <v>500.10700000000003</v>
          </cell>
          <cell r="J157">
            <v>300</v>
          </cell>
          <cell r="K157">
            <v>500.10700000000003</v>
          </cell>
          <cell r="L157">
            <v>300</v>
          </cell>
          <cell r="M157">
            <v>500.10700000000003</v>
          </cell>
          <cell r="N157">
            <v>300</v>
          </cell>
          <cell r="O157">
            <v>500.10700000000003</v>
          </cell>
          <cell r="P157">
            <v>300</v>
          </cell>
          <cell r="Q157">
            <v>500.10700000000003</v>
          </cell>
          <cell r="R157">
            <v>300</v>
          </cell>
          <cell r="S157">
            <v>500.10700000000003</v>
          </cell>
          <cell r="T157">
            <v>275</v>
          </cell>
          <cell r="U157">
            <v>500.12700000000001</v>
          </cell>
          <cell r="V157">
            <v>250</v>
          </cell>
          <cell r="W157">
            <v>500.17700000000002</v>
          </cell>
          <cell r="X157">
            <v>225</v>
          </cell>
          <cell r="Y157">
            <v>500.20699999999999</v>
          </cell>
          <cell r="Z157">
            <v>200</v>
          </cell>
          <cell r="AA157">
            <v>500.22699999999998</v>
          </cell>
          <cell r="AB157">
            <v>175</v>
          </cell>
          <cell r="AC157">
            <v>500.827</v>
          </cell>
          <cell r="AD157">
            <v>150</v>
          </cell>
          <cell r="AE157">
            <v>501.22699999999998</v>
          </cell>
          <cell r="AF157">
            <v>125</v>
          </cell>
          <cell r="AG157">
            <v>501.42700000000002</v>
          </cell>
          <cell r="AH157">
            <v>100</v>
          </cell>
          <cell r="AI157">
            <v>501.327</v>
          </cell>
          <cell r="AJ157">
            <v>75</v>
          </cell>
          <cell r="AK157">
            <v>501.827</v>
          </cell>
          <cell r="AL157">
            <v>50</v>
          </cell>
          <cell r="AM157">
            <v>503.02699999999999</v>
          </cell>
          <cell r="AN157">
            <v>25</v>
          </cell>
          <cell r="AO157">
            <v>503.827</v>
          </cell>
          <cell r="AP157">
            <v>0</v>
          </cell>
          <cell r="AQ157">
            <v>504.02699999999999</v>
          </cell>
          <cell r="AR157">
            <v>25</v>
          </cell>
          <cell r="AS157">
            <v>503.37700000000001</v>
          </cell>
          <cell r="AT157">
            <v>50</v>
          </cell>
          <cell r="AU157">
            <v>503.49700000000001</v>
          </cell>
          <cell r="AV157">
            <v>75</v>
          </cell>
          <cell r="AW157">
            <v>501.827</v>
          </cell>
          <cell r="AX157">
            <v>100</v>
          </cell>
          <cell r="AY157">
            <v>502.327</v>
          </cell>
          <cell r="AZ157">
            <v>125</v>
          </cell>
          <cell r="BA157">
            <v>502.62700000000001</v>
          </cell>
          <cell r="BB157">
            <v>150</v>
          </cell>
          <cell r="BC157">
            <v>501.827</v>
          </cell>
          <cell r="BD157">
            <v>175</v>
          </cell>
          <cell r="BE157">
            <v>501.62700000000001</v>
          </cell>
          <cell r="BF157">
            <v>200</v>
          </cell>
          <cell r="BG157">
            <v>501.47699999999998</v>
          </cell>
          <cell r="BH157">
            <v>225</v>
          </cell>
          <cell r="BI157">
            <v>501.327</v>
          </cell>
          <cell r="BJ157">
            <v>250</v>
          </cell>
          <cell r="BK157">
            <v>501.22699999999998</v>
          </cell>
          <cell r="BL157">
            <v>275</v>
          </cell>
          <cell r="BM157">
            <v>501.20699999999999</v>
          </cell>
          <cell r="BN157">
            <v>300</v>
          </cell>
          <cell r="BO157">
            <v>501.17700000000002</v>
          </cell>
          <cell r="BP157">
            <v>300</v>
          </cell>
          <cell r="BQ157">
            <v>501.17700000000002</v>
          </cell>
          <cell r="BR157">
            <v>300</v>
          </cell>
          <cell r="BS157">
            <v>501.17700000000002</v>
          </cell>
          <cell r="BT157">
            <v>300</v>
          </cell>
          <cell r="BU157">
            <v>501.17700000000002</v>
          </cell>
          <cell r="BV157">
            <v>300</v>
          </cell>
          <cell r="BW157">
            <v>501.17700000000002</v>
          </cell>
          <cell r="BX157">
            <v>300</v>
          </cell>
          <cell r="BY157">
            <v>501.17700000000002</v>
          </cell>
          <cell r="BZ157">
            <v>300</v>
          </cell>
          <cell r="CA157">
            <v>501.17700000000002</v>
          </cell>
          <cell r="CB157">
            <v>300</v>
          </cell>
          <cell r="CC157">
            <v>501.17700000000002</v>
          </cell>
          <cell r="CD157">
            <v>300</v>
          </cell>
          <cell r="CE157">
            <v>501.17700000000002</v>
          </cell>
        </row>
        <row r="158">
          <cell r="A158">
            <v>22534</v>
          </cell>
          <cell r="B158">
            <v>300</v>
          </cell>
          <cell r="C158">
            <v>499.20699999999999</v>
          </cell>
          <cell r="D158">
            <v>300</v>
          </cell>
          <cell r="E158">
            <v>499.20699999999999</v>
          </cell>
          <cell r="F158">
            <v>300</v>
          </cell>
          <cell r="G158">
            <v>499.20699999999999</v>
          </cell>
          <cell r="H158">
            <v>300</v>
          </cell>
          <cell r="I158">
            <v>499.20699999999999</v>
          </cell>
          <cell r="J158">
            <v>300</v>
          </cell>
          <cell r="K158">
            <v>499.20699999999999</v>
          </cell>
          <cell r="L158">
            <v>300</v>
          </cell>
          <cell r="M158">
            <v>499.20699999999999</v>
          </cell>
          <cell r="N158">
            <v>300</v>
          </cell>
          <cell r="O158">
            <v>499.20699999999999</v>
          </cell>
          <cell r="P158">
            <v>300</v>
          </cell>
          <cell r="Q158">
            <v>499.20699999999999</v>
          </cell>
          <cell r="R158">
            <v>275</v>
          </cell>
          <cell r="S158">
            <v>499.22699999999998</v>
          </cell>
          <cell r="T158">
            <v>250</v>
          </cell>
          <cell r="U158">
            <v>499.27699999999999</v>
          </cell>
          <cell r="V158">
            <v>225</v>
          </cell>
          <cell r="W158">
            <v>499.42700000000002</v>
          </cell>
          <cell r="X158">
            <v>200</v>
          </cell>
          <cell r="Y158">
            <v>499.28699999999998</v>
          </cell>
          <cell r="Z158">
            <v>175</v>
          </cell>
          <cell r="AA158">
            <v>500.03699999999998</v>
          </cell>
          <cell r="AB158">
            <v>150</v>
          </cell>
          <cell r="AC158">
            <v>500.83699999999999</v>
          </cell>
          <cell r="AD158">
            <v>125</v>
          </cell>
          <cell r="AE158">
            <v>501.137</v>
          </cell>
          <cell r="AF158">
            <v>100</v>
          </cell>
          <cell r="AG158">
            <v>501.40699999999998</v>
          </cell>
          <cell r="AH158">
            <v>75</v>
          </cell>
          <cell r="AI158">
            <v>501.74700000000001</v>
          </cell>
          <cell r="AJ158">
            <v>50</v>
          </cell>
          <cell r="AK158">
            <v>502.97699999999998</v>
          </cell>
          <cell r="AL158">
            <v>22</v>
          </cell>
          <cell r="AM158">
            <v>503.767</v>
          </cell>
          <cell r="AN158">
            <v>20</v>
          </cell>
          <cell r="AO158">
            <v>497.767</v>
          </cell>
          <cell r="AP158">
            <v>0</v>
          </cell>
          <cell r="AQ158">
            <v>498.00700000000001</v>
          </cell>
          <cell r="AR158">
            <v>20</v>
          </cell>
          <cell r="AS158">
            <v>497.97699999999998</v>
          </cell>
          <cell r="AT158">
            <v>22</v>
          </cell>
          <cell r="AU158">
            <v>503.75700000000001</v>
          </cell>
          <cell r="AV158">
            <v>50</v>
          </cell>
          <cell r="AW158">
            <v>503.43700000000001</v>
          </cell>
          <cell r="AX158">
            <v>75</v>
          </cell>
          <cell r="AY158">
            <v>501.17700000000002</v>
          </cell>
          <cell r="AZ158">
            <v>100</v>
          </cell>
          <cell r="BA158">
            <v>502.40699999999998</v>
          </cell>
          <cell r="BB158">
            <v>125</v>
          </cell>
          <cell r="BC158">
            <v>502.637</v>
          </cell>
          <cell r="BD158">
            <v>150</v>
          </cell>
          <cell r="BE158">
            <v>499.90699999999998</v>
          </cell>
          <cell r="BF158">
            <v>175</v>
          </cell>
          <cell r="BG158">
            <v>501.18700000000001</v>
          </cell>
          <cell r="BH158">
            <v>200</v>
          </cell>
          <cell r="BI158">
            <v>501.93700000000001</v>
          </cell>
          <cell r="BJ158">
            <v>225</v>
          </cell>
          <cell r="BK158">
            <v>501.92700000000002</v>
          </cell>
          <cell r="BL158">
            <v>250</v>
          </cell>
          <cell r="BM158">
            <v>501.85700000000003</v>
          </cell>
          <cell r="BN158">
            <v>275</v>
          </cell>
          <cell r="BO158">
            <v>501.827</v>
          </cell>
          <cell r="BP158">
            <v>300</v>
          </cell>
          <cell r="BQ158">
            <v>501.72699999999998</v>
          </cell>
          <cell r="BR158">
            <v>300</v>
          </cell>
          <cell r="BS158">
            <v>501.72699999999998</v>
          </cell>
          <cell r="BT158">
            <v>300</v>
          </cell>
          <cell r="BU158">
            <v>501.72699999999998</v>
          </cell>
          <cell r="BV158">
            <v>300</v>
          </cell>
          <cell r="BW158">
            <v>501.72699999999998</v>
          </cell>
          <cell r="BX158">
            <v>300</v>
          </cell>
          <cell r="BY158">
            <v>501.72699999999998</v>
          </cell>
          <cell r="BZ158">
            <v>300</v>
          </cell>
          <cell r="CA158">
            <v>501.72699999999998</v>
          </cell>
          <cell r="CB158">
            <v>300</v>
          </cell>
          <cell r="CC158">
            <v>501.72699999999998</v>
          </cell>
          <cell r="CD158">
            <v>300</v>
          </cell>
          <cell r="CE158">
            <v>501.72699999999998</v>
          </cell>
        </row>
        <row r="159">
          <cell r="A159">
            <v>22540</v>
          </cell>
          <cell r="B159">
            <v>300</v>
          </cell>
          <cell r="C159">
            <v>498.97699999999998</v>
          </cell>
          <cell r="D159">
            <v>300</v>
          </cell>
          <cell r="E159">
            <v>498.97699999999998</v>
          </cell>
          <cell r="F159">
            <v>300</v>
          </cell>
          <cell r="G159">
            <v>498.97699999999998</v>
          </cell>
          <cell r="H159">
            <v>300</v>
          </cell>
          <cell r="I159">
            <v>498.97699999999998</v>
          </cell>
          <cell r="J159">
            <v>300</v>
          </cell>
          <cell r="K159">
            <v>498.97699999999998</v>
          </cell>
          <cell r="L159">
            <v>300</v>
          </cell>
          <cell r="M159">
            <v>498.97699999999998</v>
          </cell>
          <cell r="N159">
            <v>300</v>
          </cell>
          <cell r="O159">
            <v>498.97699999999998</v>
          </cell>
          <cell r="P159">
            <v>300</v>
          </cell>
          <cell r="Q159">
            <v>498.97699999999998</v>
          </cell>
          <cell r="R159">
            <v>300</v>
          </cell>
          <cell r="S159">
            <v>498.97699999999998</v>
          </cell>
          <cell r="T159">
            <v>300</v>
          </cell>
          <cell r="U159">
            <v>498.97699999999998</v>
          </cell>
          <cell r="V159">
            <v>275</v>
          </cell>
          <cell r="W159">
            <v>498.92700000000002</v>
          </cell>
          <cell r="X159">
            <v>225</v>
          </cell>
          <cell r="Y159">
            <v>498.90699999999998</v>
          </cell>
          <cell r="Z159">
            <v>200</v>
          </cell>
          <cell r="AA159">
            <v>498.92700000000002</v>
          </cell>
          <cell r="AB159">
            <v>175</v>
          </cell>
          <cell r="AC159">
            <v>498.96699999999998</v>
          </cell>
          <cell r="AD159">
            <v>150</v>
          </cell>
          <cell r="AE159">
            <v>499.40699999999998</v>
          </cell>
          <cell r="AF159">
            <v>125</v>
          </cell>
          <cell r="AG159">
            <v>499.86700000000002</v>
          </cell>
          <cell r="AH159">
            <v>100</v>
          </cell>
          <cell r="AI159">
            <v>499.96699999999998</v>
          </cell>
          <cell r="AJ159">
            <v>75</v>
          </cell>
          <cell r="AK159">
            <v>501.27699999999999</v>
          </cell>
          <cell r="AL159">
            <v>44</v>
          </cell>
          <cell r="AM159">
            <v>502.79899999999998</v>
          </cell>
          <cell r="AN159">
            <v>30</v>
          </cell>
          <cell r="AO159">
            <v>498.73700000000002</v>
          </cell>
          <cell r="AP159">
            <v>0</v>
          </cell>
          <cell r="AQ159">
            <v>497.99700000000001</v>
          </cell>
          <cell r="AR159">
            <v>27</v>
          </cell>
          <cell r="AS159">
            <v>498.12700000000001</v>
          </cell>
          <cell r="AT159">
            <v>43</v>
          </cell>
          <cell r="AU159">
            <v>501.98700000000002</v>
          </cell>
          <cell r="AV159">
            <v>60</v>
          </cell>
          <cell r="AW159">
            <v>502.79700000000003</v>
          </cell>
          <cell r="AX159">
            <v>71</v>
          </cell>
          <cell r="AY159">
            <v>500.33699999999999</v>
          </cell>
          <cell r="AZ159">
            <v>100</v>
          </cell>
          <cell r="BA159">
            <v>500.58699999999999</v>
          </cell>
          <cell r="BB159">
            <v>125</v>
          </cell>
          <cell r="BC159">
            <v>501.46699999999998</v>
          </cell>
          <cell r="BD159">
            <v>150</v>
          </cell>
          <cell r="BE159">
            <v>500.447</v>
          </cell>
          <cell r="BF159">
            <v>175</v>
          </cell>
          <cell r="BG159">
            <v>500.43700000000001</v>
          </cell>
          <cell r="BH159">
            <v>200</v>
          </cell>
          <cell r="BI159">
            <v>500.42700000000002</v>
          </cell>
          <cell r="BJ159">
            <v>225</v>
          </cell>
          <cell r="BK159">
            <v>500.40699999999998</v>
          </cell>
          <cell r="BL159">
            <v>250</v>
          </cell>
          <cell r="BM159">
            <v>500.37700000000001</v>
          </cell>
          <cell r="BN159">
            <v>275</v>
          </cell>
          <cell r="BO159">
            <v>500.447</v>
          </cell>
          <cell r="BP159">
            <v>300</v>
          </cell>
          <cell r="BQ159">
            <v>500.47699999999998</v>
          </cell>
          <cell r="BR159">
            <v>300</v>
          </cell>
          <cell r="BS159">
            <v>500.47699999999998</v>
          </cell>
          <cell r="BT159">
            <v>300</v>
          </cell>
          <cell r="BU159">
            <v>500.47699999999998</v>
          </cell>
          <cell r="BV159">
            <v>300</v>
          </cell>
          <cell r="BW159">
            <v>500.47699999999998</v>
          </cell>
          <cell r="BX159">
            <v>300</v>
          </cell>
          <cell r="BY159">
            <v>500.47699999999998</v>
          </cell>
          <cell r="BZ159">
            <v>300</v>
          </cell>
          <cell r="CA159">
            <v>500.47699999999998</v>
          </cell>
          <cell r="CB159">
            <v>300</v>
          </cell>
          <cell r="CC159">
            <v>500.47699999999998</v>
          </cell>
          <cell r="CD159">
            <v>300</v>
          </cell>
          <cell r="CE159">
            <v>500.47699999999998</v>
          </cell>
        </row>
        <row r="160">
          <cell r="A160">
            <v>22600</v>
          </cell>
          <cell r="B160">
            <v>200</v>
          </cell>
          <cell r="C160">
            <v>497.80700000000002</v>
          </cell>
          <cell r="D160">
            <v>200</v>
          </cell>
          <cell r="E160">
            <v>497.80700000000002</v>
          </cell>
          <cell r="F160">
            <v>200</v>
          </cell>
          <cell r="G160">
            <v>497.80700000000002</v>
          </cell>
          <cell r="H160">
            <v>200</v>
          </cell>
          <cell r="I160">
            <v>497.80700000000002</v>
          </cell>
          <cell r="J160">
            <v>200</v>
          </cell>
          <cell r="K160">
            <v>497.80700000000002</v>
          </cell>
          <cell r="L160">
            <v>200</v>
          </cell>
          <cell r="M160">
            <v>497.80700000000002</v>
          </cell>
          <cell r="N160">
            <v>200</v>
          </cell>
          <cell r="O160">
            <v>497.80700000000002</v>
          </cell>
          <cell r="P160">
            <v>200</v>
          </cell>
          <cell r="Q160">
            <v>497.80700000000002</v>
          </cell>
          <cell r="R160">
            <v>200</v>
          </cell>
          <cell r="S160">
            <v>497.80700000000002</v>
          </cell>
          <cell r="T160">
            <v>200</v>
          </cell>
          <cell r="U160">
            <v>497.80700000000002</v>
          </cell>
          <cell r="V160">
            <v>200</v>
          </cell>
          <cell r="W160">
            <v>497.80700000000002</v>
          </cell>
          <cell r="X160">
            <v>200</v>
          </cell>
          <cell r="Y160">
            <v>497.80700000000002</v>
          </cell>
          <cell r="Z160">
            <v>200</v>
          </cell>
          <cell r="AA160">
            <v>497.80700000000002</v>
          </cell>
          <cell r="AB160">
            <v>175</v>
          </cell>
          <cell r="AC160">
            <v>497.827</v>
          </cell>
          <cell r="AD160">
            <v>150</v>
          </cell>
          <cell r="AE160">
            <v>497.92700000000002</v>
          </cell>
          <cell r="AF160">
            <v>125</v>
          </cell>
          <cell r="AG160">
            <v>498.02699999999999</v>
          </cell>
          <cell r="AH160">
            <v>100</v>
          </cell>
          <cell r="AI160">
            <v>497.92700000000002</v>
          </cell>
          <cell r="AJ160">
            <v>75</v>
          </cell>
          <cell r="AK160">
            <v>498.12700000000001</v>
          </cell>
          <cell r="AL160">
            <v>50</v>
          </cell>
          <cell r="AM160">
            <v>498.327</v>
          </cell>
          <cell r="AN160">
            <v>25</v>
          </cell>
          <cell r="AO160">
            <v>498.52699999999999</v>
          </cell>
          <cell r="AP160">
            <v>0</v>
          </cell>
          <cell r="AQ160">
            <v>498.40699999999998</v>
          </cell>
          <cell r="AR160">
            <v>10</v>
          </cell>
          <cell r="AS160">
            <v>498.72699999999998</v>
          </cell>
          <cell r="AT160">
            <v>15</v>
          </cell>
          <cell r="AU160">
            <v>500.327</v>
          </cell>
          <cell r="AV160">
            <v>18</v>
          </cell>
          <cell r="AW160">
            <v>499.327</v>
          </cell>
          <cell r="AX160">
            <v>25</v>
          </cell>
          <cell r="AY160">
            <v>499.72699999999998</v>
          </cell>
          <cell r="AZ160">
            <v>50</v>
          </cell>
          <cell r="BA160">
            <v>499.52699999999999</v>
          </cell>
          <cell r="BB160">
            <v>75</v>
          </cell>
          <cell r="BC160">
            <v>499.42700000000002</v>
          </cell>
          <cell r="BD160">
            <v>100</v>
          </cell>
          <cell r="BE160">
            <v>499.447</v>
          </cell>
          <cell r="BF160">
            <v>125</v>
          </cell>
          <cell r="BG160">
            <v>499.92700000000002</v>
          </cell>
          <cell r="BH160">
            <v>150</v>
          </cell>
          <cell r="BI160">
            <v>500.02699999999999</v>
          </cell>
          <cell r="BJ160">
            <v>175</v>
          </cell>
          <cell r="BK160">
            <v>499.92700000000002</v>
          </cell>
          <cell r="BL160">
            <v>200</v>
          </cell>
          <cell r="BM160">
            <v>499.72699999999998</v>
          </cell>
          <cell r="BN160">
            <v>200</v>
          </cell>
          <cell r="BO160">
            <v>499.72699999999998</v>
          </cell>
          <cell r="BP160">
            <v>200</v>
          </cell>
          <cell r="BQ160">
            <v>499.72699999999998</v>
          </cell>
          <cell r="BR160">
            <v>200</v>
          </cell>
          <cell r="BS160">
            <v>499.72699999999998</v>
          </cell>
          <cell r="BT160">
            <v>200</v>
          </cell>
          <cell r="BU160">
            <v>499.72699999999998</v>
          </cell>
          <cell r="BV160">
            <v>200</v>
          </cell>
          <cell r="BW160">
            <v>499.72699999999998</v>
          </cell>
          <cell r="BX160">
            <v>200</v>
          </cell>
          <cell r="BY160">
            <v>499.72699999999998</v>
          </cell>
          <cell r="BZ160">
            <v>200</v>
          </cell>
          <cell r="CA160">
            <v>499.72699999999998</v>
          </cell>
          <cell r="CB160">
            <v>200</v>
          </cell>
          <cell r="CC160">
            <v>499.72699999999998</v>
          </cell>
          <cell r="CD160">
            <v>200</v>
          </cell>
          <cell r="CE160">
            <v>499.72699999999998</v>
          </cell>
        </row>
        <row r="161">
          <cell r="A161">
            <v>22652</v>
          </cell>
          <cell r="B161">
            <v>200</v>
          </cell>
          <cell r="C161">
            <v>498.20699999999999</v>
          </cell>
          <cell r="D161">
            <v>200</v>
          </cell>
          <cell r="E161">
            <v>498.20699999999999</v>
          </cell>
          <cell r="F161">
            <v>200</v>
          </cell>
          <cell r="G161">
            <v>498.20699999999999</v>
          </cell>
          <cell r="H161">
            <v>200</v>
          </cell>
          <cell r="I161">
            <v>498.20699999999999</v>
          </cell>
          <cell r="J161">
            <v>200</v>
          </cell>
          <cell r="K161">
            <v>498.20699999999999</v>
          </cell>
          <cell r="L161">
            <v>200</v>
          </cell>
          <cell r="M161">
            <v>498.20699999999999</v>
          </cell>
          <cell r="N161">
            <v>200</v>
          </cell>
          <cell r="O161">
            <v>498.20699999999999</v>
          </cell>
          <cell r="P161">
            <v>200</v>
          </cell>
          <cell r="Q161">
            <v>498.20699999999999</v>
          </cell>
          <cell r="R161">
            <v>200</v>
          </cell>
          <cell r="S161">
            <v>498.20699999999999</v>
          </cell>
          <cell r="T161">
            <v>200</v>
          </cell>
          <cell r="U161">
            <v>498.20699999999999</v>
          </cell>
          <cell r="V161">
            <v>200</v>
          </cell>
          <cell r="W161">
            <v>498.20699999999999</v>
          </cell>
          <cell r="X161">
            <v>200</v>
          </cell>
          <cell r="Y161">
            <v>498.20699999999999</v>
          </cell>
          <cell r="Z161">
            <v>200</v>
          </cell>
          <cell r="AA161">
            <v>498.20699999999999</v>
          </cell>
          <cell r="AB161">
            <v>175</v>
          </cell>
          <cell r="AC161">
            <v>498.37700000000001</v>
          </cell>
          <cell r="AD161">
            <v>150</v>
          </cell>
          <cell r="AE161">
            <v>498.22699999999998</v>
          </cell>
          <cell r="AF161">
            <v>125</v>
          </cell>
          <cell r="AG161">
            <v>498.22699999999998</v>
          </cell>
          <cell r="AH161">
            <v>100</v>
          </cell>
          <cell r="AI161">
            <v>498.22699999999998</v>
          </cell>
          <cell r="AJ161">
            <v>75</v>
          </cell>
          <cell r="AK161">
            <v>498.327</v>
          </cell>
          <cell r="AL161">
            <v>50</v>
          </cell>
          <cell r="AM161">
            <v>498.42700000000002</v>
          </cell>
          <cell r="AN161">
            <v>25</v>
          </cell>
          <cell r="AO161">
            <v>498.327</v>
          </cell>
          <cell r="AP161">
            <v>0</v>
          </cell>
          <cell r="AQ161">
            <v>498.52699999999999</v>
          </cell>
          <cell r="AR161">
            <v>25</v>
          </cell>
          <cell r="AS161">
            <v>500.20699999999999</v>
          </cell>
          <cell r="AT161">
            <v>50</v>
          </cell>
          <cell r="AU161">
            <v>499.39699999999999</v>
          </cell>
          <cell r="AV161">
            <v>75</v>
          </cell>
          <cell r="AW161">
            <v>499.56700000000001</v>
          </cell>
          <cell r="AX161">
            <v>100</v>
          </cell>
          <cell r="AY161">
            <v>499.64699999999999</v>
          </cell>
          <cell r="AZ161">
            <v>125</v>
          </cell>
          <cell r="BA161">
            <v>499.64699999999999</v>
          </cell>
          <cell r="BB161">
            <v>150</v>
          </cell>
          <cell r="BC161">
            <v>499.59699999999998</v>
          </cell>
          <cell r="BD161">
            <v>175</v>
          </cell>
          <cell r="BE161">
            <v>499.91699999999997</v>
          </cell>
          <cell r="BF161">
            <v>200</v>
          </cell>
          <cell r="BG161">
            <v>500.04700000000003</v>
          </cell>
          <cell r="BH161">
            <v>200</v>
          </cell>
          <cell r="BI161">
            <v>500.04700000000003</v>
          </cell>
          <cell r="BJ161">
            <v>200</v>
          </cell>
          <cell r="BK161">
            <v>500.04700000000003</v>
          </cell>
          <cell r="BL161">
            <v>200</v>
          </cell>
          <cell r="BM161">
            <v>500.04700000000003</v>
          </cell>
          <cell r="BN161">
            <v>200</v>
          </cell>
          <cell r="BO161">
            <v>500.04700000000003</v>
          </cell>
          <cell r="BP161">
            <v>200</v>
          </cell>
          <cell r="BQ161">
            <v>500.04700000000003</v>
          </cell>
          <cell r="BR161">
            <v>200</v>
          </cell>
          <cell r="BS161">
            <v>500.04700000000003</v>
          </cell>
          <cell r="BT161">
            <v>200</v>
          </cell>
          <cell r="BU161">
            <v>500.04700000000003</v>
          </cell>
          <cell r="BV161">
            <v>200</v>
          </cell>
          <cell r="BW161">
            <v>500.04700000000003</v>
          </cell>
          <cell r="BX161">
            <v>200</v>
          </cell>
          <cell r="BY161">
            <v>500.04700000000003</v>
          </cell>
          <cell r="BZ161">
            <v>200</v>
          </cell>
          <cell r="CA161">
            <v>500.04700000000003</v>
          </cell>
          <cell r="CB161">
            <v>200</v>
          </cell>
          <cell r="CC161">
            <v>500.04700000000003</v>
          </cell>
          <cell r="CD161">
            <v>200</v>
          </cell>
          <cell r="CE161">
            <v>500.04700000000003</v>
          </cell>
        </row>
        <row r="162">
          <cell r="A162">
            <v>22800</v>
          </cell>
          <cell r="B162">
            <v>200</v>
          </cell>
          <cell r="C162">
            <v>498.06700000000001</v>
          </cell>
          <cell r="D162">
            <v>200</v>
          </cell>
          <cell r="E162">
            <v>498.06700000000001</v>
          </cell>
          <cell r="F162">
            <v>200</v>
          </cell>
          <cell r="G162">
            <v>498.06700000000001</v>
          </cell>
          <cell r="H162">
            <v>200</v>
          </cell>
          <cell r="I162">
            <v>498.06700000000001</v>
          </cell>
          <cell r="J162">
            <v>200</v>
          </cell>
          <cell r="K162">
            <v>498.06700000000001</v>
          </cell>
          <cell r="L162">
            <v>200</v>
          </cell>
          <cell r="M162">
            <v>498.06700000000001</v>
          </cell>
          <cell r="N162">
            <v>200</v>
          </cell>
          <cell r="O162">
            <v>498.06700000000001</v>
          </cell>
          <cell r="P162">
            <v>200</v>
          </cell>
          <cell r="Q162">
            <v>498.06700000000001</v>
          </cell>
          <cell r="R162">
            <v>200</v>
          </cell>
          <cell r="S162">
            <v>498.06700000000001</v>
          </cell>
          <cell r="T162">
            <v>200</v>
          </cell>
          <cell r="U162">
            <v>498.06700000000001</v>
          </cell>
          <cell r="V162">
            <v>175</v>
          </cell>
          <cell r="W162">
            <v>498.09699999999998</v>
          </cell>
          <cell r="X162">
            <v>150</v>
          </cell>
          <cell r="Y162">
            <v>498.34699999999998</v>
          </cell>
          <cell r="Z162">
            <v>125</v>
          </cell>
          <cell r="AA162">
            <v>498.267</v>
          </cell>
          <cell r="AB162">
            <v>100</v>
          </cell>
          <cell r="AC162">
            <v>498.04700000000003</v>
          </cell>
          <cell r="AD162">
            <v>75</v>
          </cell>
          <cell r="AE162">
            <v>498.18700000000001</v>
          </cell>
          <cell r="AF162">
            <v>50</v>
          </cell>
          <cell r="AG162">
            <v>498.197</v>
          </cell>
          <cell r="AH162">
            <v>25</v>
          </cell>
          <cell r="AI162">
            <v>498.197</v>
          </cell>
          <cell r="AJ162">
            <v>32</v>
          </cell>
          <cell r="AK162">
            <v>499.93700000000001</v>
          </cell>
          <cell r="AL162">
            <v>24</v>
          </cell>
          <cell r="AM162">
            <v>498.53699999999998</v>
          </cell>
          <cell r="AN162">
            <v>17</v>
          </cell>
          <cell r="AO162">
            <v>499.197</v>
          </cell>
          <cell r="AP162">
            <v>0</v>
          </cell>
          <cell r="AQ162">
            <v>499.20699999999999</v>
          </cell>
          <cell r="AR162">
            <v>25</v>
          </cell>
          <cell r="AS162">
            <v>499.29700000000003</v>
          </cell>
          <cell r="AT162">
            <v>50</v>
          </cell>
          <cell r="AU162">
            <v>499.22699999999998</v>
          </cell>
          <cell r="AV162">
            <v>75</v>
          </cell>
          <cell r="AW162">
            <v>499.39699999999999</v>
          </cell>
          <cell r="AX162">
            <v>100</v>
          </cell>
          <cell r="AY162">
            <v>499.447</v>
          </cell>
          <cell r="AZ162">
            <v>125</v>
          </cell>
          <cell r="BA162">
            <v>500.11700000000002</v>
          </cell>
          <cell r="BB162">
            <v>150</v>
          </cell>
          <cell r="BC162">
            <v>500.04700000000003</v>
          </cell>
          <cell r="BD162">
            <v>175</v>
          </cell>
          <cell r="BE162">
            <v>499.947</v>
          </cell>
          <cell r="BF162">
            <v>200</v>
          </cell>
          <cell r="BG162">
            <v>499.89699999999999</v>
          </cell>
          <cell r="BH162">
            <v>200</v>
          </cell>
          <cell r="BI162">
            <v>499.89699999999999</v>
          </cell>
          <cell r="BJ162">
            <v>200</v>
          </cell>
          <cell r="BK162">
            <v>499.89699999999999</v>
          </cell>
          <cell r="BL162">
            <v>200</v>
          </cell>
          <cell r="BM162">
            <v>499.89699999999999</v>
          </cell>
          <cell r="BN162">
            <v>200</v>
          </cell>
          <cell r="BO162">
            <v>499.89699999999999</v>
          </cell>
          <cell r="BP162">
            <v>200</v>
          </cell>
          <cell r="BQ162">
            <v>499.89699999999999</v>
          </cell>
          <cell r="BR162">
            <v>200</v>
          </cell>
          <cell r="BS162">
            <v>499.89699999999999</v>
          </cell>
          <cell r="BT162">
            <v>200</v>
          </cell>
          <cell r="BU162">
            <v>499.89699999999999</v>
          </cell>
          <cell r="BV162">
            <v>200</v>
          </cell>
          <cell r="BW162">
            <v>499.89699999999999</v>
          </cell>
          <cell r="BX162">
            <v>200</v>
          </cell>
          <cell r="BY162">
            <v>499.89699999999999</v>
          </cell>
          <cell r="BZ162">
            <v>200</v>
          </cell>
          <cell r="CA162">
            <v>499.89699999999999</v>
          </cell>
          <cell r="CB162">
            <v>200</v>
          </cell>
          <cell r="CC162">
            <v>499.89699999999999</v>
          </cell>
          <cell r="CD162">
            <v>200</v>
          </cell>
          <cell r="CE162">
            <v>499.89699999999999</v>
          </cell>
        </row>
        <row r="163">
          <cell r="A163">
            <v>22800</v>
          </cell>
          <cell r="B163">
            <v>200</v>
          </cell>
          <cell r="C163">
            <v>498.06700000000001</v>
          </cell>
          <cell r="D163">
            <v>200</v>
          </cell>
          <cell r="E163">
            <v>498.06700000000001</v>
          </cell>
          <cell r="F163">
            <v>200</v>
          </cell>
          <cell r="G163">
            <v>498.06700000000001</v>
          </cell>
          <cell r="H163">
            <v>200</v>
          </cell>
          <cell r="I163">
            <v>498.06700000000001</v>
          </cell>
          <cell r="J163">
            <v>200</v>
          </cell>
          <cell r="K163">
            <v>498.06700000000001</v>
          </cell>
          <cell r="L163">
            <v>200</v>
          </cell>
          <cell r="M163">
            <v>498.06700000000001</v>
          </cell>
          <cell r="N163">
            <v>200</v>
          </cell>
          <cell r="O163">
            <v>498.06700000000001</v>
          </cell>
          <cell r="P163">
            <v>200</v>
          </cell>
          <cell r="Q163">
            <v>498.06700000000001</v>
          </cell>
          <cell r="R163">
            <v>200</v>
          </cell>
          <cell r="S163">
            <v>498.06700000000001</v>
          </cell>
          <cell r="T163">
            <v>200</v>
          </cell>
          <cell r="U163">
            <v>498.06700000000001</v>
          </cell>
          <cell r="V163">
            <v>175</v>
          </cell>
          <cell r="W163">
            <v>498.09699999999998</v>
          </cell>
          <cell r="X163">
            <v>150</v>
          </cell>
          <cell r="Y163">
            <v>498.34699999999998</v>
          </cell>
          <cell r="Z163">
            <v>125</v>
          </cell>
          <cell r="AA163">
            <v>498.267</v>
          </cell>
          <cell r="AB163">
            <v>100</v>
          </cell>
          <cell r="AC163">
            <v>498.04700000000003</v>
          </cell>
          <cell r="AD163">
            <v>75</v>
          </cell>
          <cell r="AE163">
            <v>498.18700000000001</v>
          </cell>
          <cell r="AF163">
            <v>50</v>
          </cell>
          <cell r="AG163">
            <v>498.197</v>
          </cell>
          <cell r="AH163">
            <v>25</v>
          </cell>
          <cell r="AI163">
            <v>498.197</v>
          </cell>
          <cell r="AJ163">
            <v>32</v>
          </cell>
          <cell r="AK163">
            <v>499.93700000000001</v>
          </cell>
          <cell r="AL163">
            <v>24</v>
          </cell>
          <cell r="AM163">
            <v>498.53699999999998</v>
          </cell>
          <cell r="AN163">
            <v>17</v>
          </cell>
          <cell r="AO163">
            <v>499.197</v>
          </cell>
          <cell r="AP163">
            <v>0</v>
          </cell>
          <cell r="AQ163">
            <v>499.20699999999999</v>
          </cell>
          <cell r="AR163">
            <v>25</v>
          </cell>
          <cell r="AS163">
            <v>499.29700000000003</v>
          </cell>
          <cell r="AT163">
            <v>50</v>
          </cell>
          <cell r="AU163">
            <v>499.22699999999998</v>
          </cell>
          <cell r="AV163">
            <v>75</v>
          </cell>
          <cell r="AW163">
            <v>499.39699999999999</v>
          </cell>
          <cell r="AX163">
            <v>100</v>
          </cell>
          <cell r="AY163">
            <v>499.447</v>
          </cell>
          <cell r="AZ163">
            <v>125</v>
          </cell>
          <cell r="BA163">
            <v>500.11700000000002</v>
          </cell>
          <cell r="BB163">
            <v>150</v>
          </cell>
          <cell r="BC163">
            <v>500.04700000000003</v>
          </cell>
          <cell r="BD163">
            <v>175</v>
          </cell>
          <cell r="BE163">
            <v>499.947</v>
          </cell>
          <cell r="BF163">
            <v>200</v>
          </cell>
          <cell r="BG163">
            <v>499.89699999999999</v>
          </cell>
          <cell r="BH163">
            <v>200</v>
          </cell>
          <cell r="BI163">
            <v>499.89699999999999</v>
          </cell>
          <cell r="BJ163">
            <v>200</v>
          </cell>
          <cell r="BK163">
            <v>499.89699999999999</v>
          </cell>
          <cell r="BL163">
            <v>200</v>
          </cell>
          <cell r="BM163">
            <v>499.89699999999999</v>
          </cell>
          <cell r="BN163">
            <v>200</v>
          </cell>
          <cell r="BO163">
            <v>499.89699999999999</v>
          </cell>
          <cell r="BP163">
            <v>200</v>
          </cell>
          <cell r="BQ163">
            <v>499.89699999999999</v>
          </cell>
          <cell r="BR163">
            <v>200</v>
          </cell>
          <cell r="BS163">
            <v>499.89699999999999</v>
          </cell>
          <cell r="BT163">
            <v>200</v>
          </cell>
          <cell r="BU163">
            <v>499.89699999999999</v>
          </cell>
          <cell r="BV163">
            <v>200</v>
          </cell>
          <cell r="BW163">
            <v>499.89699999999999</v>
          </cell>
          <cell r="BX163">
            <v>200</v>
          </cell>
          <cell r="BY163">
            <v>499.89699999999999</v>
          </cell>
          <cell r="BZ163">
            <v>200</v>
          </cell>
          <cell r="CA163">
            <v>499.89699999999999</v>
          </cell>
          <cell r="CB163">
            <v>200</v>
          </cell>
          <cell r="CC163">
            <v>499.89699999999999</v>
          </cell>
          <cell r="CD163">
            <v>200</v>
          </cell>
          <cell r="CE163">
            <v>499.89699999999999</v>
          </cell>
        </row>
        <row r="164">
          <cell r="A164">
            <v>22948</v>
          </cell>
          <cell r="B164">
            <v>200</v>
          </cell>
          <cell r="C164">
            <v>497.28699999999998</v>
          </cell>
          <cell r="D164">
            <v>200</v>
          </cell>
          <cell r="E164">
            <v>497.28699999999998</v>
          </cell>
          <cell r="F164">
            <v>200</v>
          </cell>
          <cell r="G164">
            <v>497.28699999999998</v>
          </cell>
          <cell r="H164">
            <v>200</v>
          </cell>
          <cell r="I164">
            <v>497.28699999999998</v>
          </cell>
          <cell r="J164">
            <v>200</v>
          </cell>
          <cell r="K164">
            <v>497.28699999999998</v>
          </cell>
          <cell r="L164">
            <v>200</v>
          </cell>
          <cell r="M164">
            <v>497.28699999999998</v>
          </cell>
          <cell r="N164">
            <v>200</v>
          </cell>
          <cell r="O164">
            <v>497.28699999999998</v>
          </cell>
          <cell r="P164">
            <v>200</v>
          </cell>
          <cell r="Q164">
            <v>497.28699999999998</v>
          </cell>
          <cell r="R164">
            <v>200</v>
          </cell>
          <cell r="S164">
            <v>497.28699999999998</v>
          </cell>
          <cell r="T164">
            <v>200</v>
          </cell>
          <cell r="U164">
            <v>497.28699999999998</v>
          </cell>
          <cell r="V164">
            <v>175</v>
          </cell>
          <cell r="W164">
            <v>497.447</v>
          </cell>
          <cell r="X164">
            <v>145</v>
          </cell>
          <cell r="Y164">
            <v>497.81700000000001</v>
          </cell>
          <cell r="Z164">
            <v>130</v>
          </cell>
          <cell r="AA164">
            <v>498.66699999999997</v>
          </cell>
          <cell r="AB164">
            <v>125</v>
          </cell>
          <cell r="AC164">
            <v>497.12700000000001</v>
          </cell>
          <cell r="AD164">
            <v>100</v>
          </cell>
          <cell r="AE164">
            <v>496.75700000000001</v>
          </cell>
          <cell r="AF164">
            <v>75</v>
          </cell>
          <cell r="AG164">
            <v>497.23700000000002</v>
          </cell>
          <cell r="AH164">
            <v>50</v>
          </cell>
          <cell r="AI164">
            <v>497.78699999999998</v>
          </cell>
          <cell r="AJ164">
            <v>34</v>
          </cell>
          <cell r="AK164">
            <v>498.08699999999999</v>
          </cell>
          <cell r="AL164">
            <v>25</v>
          </cell>
          <cell r="AM164">
            <v>500.327</v>
          </cell>
          <cell r="AN164">
            <v>16</v>
          </cell>
          <cell r="AO164">
            <v>499.34699999999998</v>
          </cell>
          <cell r="AP164">
            <v>0</v>
          </cell>
          <cell r="AQ164">
            <v>499.18700000000001</v>
          </cell>
          <cell r="AR164">
            <v>25</v>
          </cell>
          <cell r="AS164">
            <v>499.20699999999999</v>
          </cell>
          <cell r="AT164">
            <v>50</v>
          </cell>
          <cell r="AU164">
            <v>499.197</v>
          </cell>
          <cell r="AV164">
            <v>75</v>
          </cell>
          <cell r="AW164">
            <v>499.68700000000001</v>
          </cell>
          <cell r="AX164">
            <v>100</v>
          </cell>
          <cell r="AY164">
            <v>499.577</v>
          </cell>
          <cell r="AZ164">
            <v>125</v>
          </cell>
          <cell r="BA164">
            <v>499.40699999999998</v>
          </cell>
          <cell r="BB164">
            <v>150</v>
          </cell>
          <cell r="BC164">
            <v>499.58699999999999</v>
          </cell>
          <cell r="BD164">
            <v>175</v>
          </cell>
          <cell r="BE164">
            <v>499.577</v>
          </cell>
          <cell r="BF164">
            <v>200</v>
          </cell>
          <cell r="BG164">
            <v>499.55700000000002</v>
          </cell>
          <cell r="BH164">
            <v>200</v>
          </cell>
          <cell r="BI164">
            <v>499.55700000000002</v>
          </cell>
          <cell r="BJ164">
            <v>200</v>
          </cell>
          <cell r="BK164">
            <v>499.55700000000002</v>
          </cell>
          <cell r="BL164">
            <v>200</v>
          </cell>
          <cell r="BM164">
            <v>499.55700000000002</v>
          </cell>
          <cell r="BN164">
            <v>200</v>
          </cell>
          <cell r="BO164">
            <v>499.55700000000002</v>
          </cell>
          <cell r="BP164">
            <v>200</v>
          </cell>
          <cell r="BQ164">
            <v>499.55700000000002</v>
          </cell>
          <cell r="BR164">
            <v>200</v>
          </cell>
          <cell r="BS164">
            <v>499.55700000000002</v>
          </cell>
          <cell r="BT164">
            <v>200</v>
          </cell>
          <cell r="BU164">
            <v>499.55700000000002</v>
          </cell>
          <cell r="BV164">
            <v>200</v>
          </cell>
          <cell r="BW164">
            <v>499.55700000000002</v>
          </cell>
          <cell r="BX164">
            <v>200</v>
          </cell>
          <cell r="BY164">
            <v>499.55700000000002</v>
          </cell>
          <cell r="BZ164">
            <v>200</v>
          </cell>
          <cell r="CA164">
            <v>499.55700000000002</v>
          </cell>
          <cell r="CB164">
            <v>200</v>
          </cell>
          <cell r="CC164">
            <v>499.55700000000002</v>
          </cell>
          <cell r="CD164">
            <v>200</v>
          </cell>
          <cell r="CE164">
            <v>499.55700000000002</v>
          </cell>
        </row>
        <row r="165">
          <cell r="A165">
            <v>22954</v>
          </cell>
          <cell r="B165">
            <v>200</v>
          </cell>
          <cell r="C165">
            <v>497.31700000000001</v>
          </cell>
          <cell r="D165">
            <v>200</v>
          </cell>
          <cell r="E165">
            <v>497.31700000000001</v>
          </cell>
          <cell r="F165">
            <v>200</v>
          </cell>
          <cell r="G165">
            <v>497.31700000000001</v>
          </cell>
          <cell r="H165">
            <v>200</v>
          </cell>
          <cell r="I165">
            <v>497.31700000000001</v>
          </cell>
          <cell r="J165">
            <v>200</v>
          </cell>
          <cell r="K165">
            <v>497.31700000000001</v>
          </cell>
          <cell r="L165">
            <v>200</v>
          </cell>
          <cell r="M165">
            <v>497.31700000000001</v>
          </cell>
          <cell r="N165">
            <v>200</v>
          </cell>
          <cell r="O165">
            <v>497.31700000000001</v>
          </cell>
          <cell r="P165">
            <v>200</v>
          </cell>
          <cell r="Q165">
            <v>497.31700000000001</v>
          </cell>
          <cell r="R165">
            <v>200</v>
          </cell>
          <cell r="S165">
            <v>497.31700000000001</v>
          </cell>
          <cell r="T165">
            <v>200</v>
          </cell>
          <cell r="U165">
            <v>497.31700000000001</v>
          </cell>
          <cell r="V165">
            <v>200</v>
          </cell>
          <cell r="W165">
            <v>497.31700000000001</v>
          </cell>
          <cell r="X165">
            <v>175</v>
          </cell>
          <cell r="Y165">
            <v>497.28699999999998</v>
          </cell>
          <cell r="Z165">
            <v>150</v>
          </cell>
          <cell r="AA165">
            <v>497.28699999999998</v>
          </cell>
          <cell r="AB165">
            <v>125</v>
          </cell>
          <cell r="AC165">
            <v>497.73700000000002</v>
          </cell>
          <cell r="AD165">
            <v>115</v>
          </cell>
          <cell r="AE165">
            <v>498.70699999999999</v>
          </cell>
          <cell r="AF165">
            <v>110</v>
          </cell>
          <cell r="AG165">
            <v>497.35700000000003</v>
          </cell>
          <cell r="AH165">
            <v>100</v>
          </cell>
          <cell r="AI165">
            <v>496.83699999999999</v>
          </cell>
          <cell r="AJ165">
            <v>75</v>
          </cell>
          <cell r="AK165">
            <v>497.18700000000001</v>
          </cell>
          <cell r="AL165">
            <v>45</v>
          </cell>
          <cell r="AM165">
            <v>497.72699999999998</v>
          </cell>
          <cell r="AN165">
            <v>30</v>
          </cell>
          <cell r="AO165">
            <v>500.267</v>
          </cell>
          <cell r="AP165">
            <v>0</v>
          </cell>
          <cell r="AQ165">
            <v>500.27699999999999</v>
          </cell>
          <cell r="AR165">
            <v>25</v>
          </cell>
          <cell r="AS165">
            <v>500.49700000000001</v>
          </cell>
          <cell r="AT165">
            <v>50</v>
          </cell>
          <cell r="AU165">
            <v>500.70699999999999</v>
          </cell>
          <cell r="AV165">
            <v>75</v>
          </cell>
          <cell r="AW165">
            <v>500.68700000000001</v>
          </cell>
          <cell r="AX165">
            <v>100</v>
          </cell>
          <cell r="AY165">
            <v>500.49700000000001</v>
          </cell>
          <cell r="AZ165">
            <v>125</v>
          </cell>
          <cell r="BA165">
            <v>500.72699999999998</v>
          </cell>
          <cell r="BB165">
            <v>150</v>
          </cell>
          <cell r="BC165">
            <v>500.62700000000001</v>
          </cell>
          <cell r="BD165">
            <v>175</v>
          </cell>
          <cell r="BE165">
            <v>500.52699999999999</v>
          </cell>
          <cell r="BF165">
            <v>200</v>
          </cell>
          <cell r="BG165">
            <v>500.52699999999999</v>
          </cell>
          <cell r="BH165">
            <v>200</v>
          </cell>
          <cell r="BI165">
            <v>500.52699999999999</v>
          </cell>
          <cell r="BJ165">
            <v>200</v>
          </cell>
          <cell r="BK165">
            <v>500.52699999999999</v>
          </cell>
          <cell r="BL165">
            <v>200</v>
          </cell>
          <cell r="BM165">
            <v>500.52699999999999</v>
          </cell>
          <cell r="BN165">
            <v>200</v>
          </cell>
          <cell r="BO165">
            <v>500.52699999999999</v>
          </cell>
          <cell r="BP165">
            <v>200</v>
          </cell>
          <cell r="BQ165">
            <v>500.52699999999999</v>
          </cell>
          <cell r="BR165">
            <v>200</v>
          </cell>
          <cell r="BS165">
            <v>500.52699999999999</v>
          </cell>
          <cell r="BT165">
            <v>200</v>
          </cell>
          <cell r="BU165">
            <v>500.52699999999999</v>
          </cell>
          <cell r="BV165">
            <v>200</v>
          </cell>
          <cell r="BW165">
            <v>500.52699999999999</v>
          </cell>
          <cell r="BX165">
            <v>200</v>
          </cell>
          <cell r="BY165">
            <v>500.52699999999999</v>
          </cell>
          <cell r="BZ165">
            <v>200</v>
          </cell>
          <cell r="CA165">
            <v>500.52699999999999</v>
          </cell>
          <cell r="CB165">
            <v>200</v>
          </cell>
          <cell r="CC165">
            <v>500.52699999999999</v>
          </cell>
          <cell r="CD165">
            <v>200</v>
          </cell>
          <cell r="CE165">
            <v>500.52699999999999</v>
          </cell>
        </row>
        <row r="166">
          <cell r="A166">
            <v>22967</v>
          </cell>
          <cell r="B166">
            <v>200</v>
          </cell>
          <cell r="C166">
            <v>497.29700000000003</v>
          </cell>
          <cell r="D166">
            <v>200</v>
          </cell>
          <cell r="E166">
            <v>497.29700000000003</v>
          </cell>
          <cell r="F166">
            <v>200</v>
          </cell>
          <cell r="G166">
            <v>497.29700000000003</v>
          </cell>
          <cell r="H166">
            <v>200</v>
          </cell>
          <cell r="I166">
            <v>497.29700000000003</v>
          </cell>
          <cell r="J166">
            <v>200</v>
          </cell>
          <cell r="K166">
            <v>497.29700000000003</v>
          </cell>
          <cell r="L166">
            <v>200</v>
          </cell>
          <cell r="M166">
            <v>497.29700000000003</v>
          </cell>
          <cell r="N166">
            <v>200</v>
          </cell>
          <cell r="O166">
            <v>497.29700000000003</v>
          </cell>
          <cell r="P166">
            <v>200</v>
          </cell>
          <cell r="Q166">
            <v>497.29700000000003</v>
          </cell>
          <cell r="R166">
            <v>200</v>
          </cell>
          <cell r="S166">
            <v>497.29700000000003</v>
          </cell>
          <cell r="T166">
            <v>200</v>
          </cell>
          <cell r="U166">
            <v>497.29700000000003</v>
          </cell>
          <cell r="V166">
            <v>175</v>
          </cell>
          <cell r="W166">
            <v>497.29700000000003</v>
          </cell>
          <cell r="X166">
            <v>150</v>
          </cell>
          <cell r="Y166">
            <v>497.327</v>
          </cell>
          <cell r="Z166">
            <v>130</v>
          </cell>
          <cell r="AA166">
            <v>497.697</v>
          </cell>
          <cell r="AB166">
            <v>120</v>
          </cell>
          <cell r="AC166">
            <v>498.34699999999998</v>
          </cell>
          <cell r="AD166">
            <v>115</v>
          </cell>
          <cell r="AE166">
            <v>497.23700000000002</v>
          </cell>
          <cell r="AF166">
            <v>100</v>
          </cell>
          <cell r="AG166">
            <v>497.14699999999999</v>
          </cell>
          <cell r="AH166">
            <v>75</v>
          </cell>
          <cell r="AI166">
            <v>499.41699999999997</v>
          </cell>
          <cell r="AJ166">
            <v>53</v>
          </cell>
          <cell r="AK166">
            <v>499.577</v>
          </cell>
          <cell r="AL166">
            <v>41</v>
          </cell>
          <cell r="AM166">
            <v>497.67700000000002</v>
          </cell>
          <cell r="AN166">
            <v>25</v>
          </cell>
          <cell r="AO166">
            <v>497.49700000000001</v>
          </cell>
          <cell r="AP166">
            <v>0</v>
          </cell>
          <cell r="AQ166">
            <v>497.64699999999999</v>
          </cell>
          <cell r="AR166">
            <v>25</v>
          </cell>
          <cell r="AS166">
            <v>497.74700000000001</v>
          </cell>
          <cell r="AT166">
            <v>50</v>
          </cell>
          <cell r="AU166">
            <v>497.77699999999999</v>
          </cell>
          <cell r="AV166">
            <v>75</v>
          </cell>
          <cell r="AW166">
            <v>497.84699999999998</v>
          </cell>
          <cell r="AX166">
            <v>100</v>
          </cell>
          <cell r="AY166">
            <v>497.73700000000002</v>
          </cell>
          <cell r="AZ166">
            <v>125</v>
          </cell>
          <cell r="BA166">
            <v>497.86700000000002</v>
          </cell>
          <cell r="BB166">
            <v>150</v>
          </cell>
          <cell r="BC166">
            <v>497.767</v>
          </cell>
          <cell r="BD166">
            <v>175</v>
          </cell>
          <cell r="BE166">
            <v>497.84699999999998</v>
          </cell>
          <cell r="BF166">
            <v>200</v>
          </cell>
          <cell r="BG166">
            <v>497.98700000000002</v>
          </cell>
          <cell r="BH166">
            <v>200</v>
          </cell>
          <cell r="BI166">
            <v>497.98700000000002</v>
          </cell>
          <cell r="BJ166">
            <v>200</v>
          </cell>
          <cell r="BK166">
            <v>497.98700000000002</v>
          </cell>
          <cell r="BL166">
            <v>200</v>
          </cell>
          <cell r="BM166">
            <v>497.98700000000002</v>
          </cell>
          <cell r="BN166">
            <v>200</v>
          </cell>
          <cell r="BO166">
            <v>497.98700000000002</v>
          </cell>
          <cell r="BP166">
            <v>200</v>
          </cell>
          <cell r="BQ166">
            <v>497.98700000000002</v>
          </cell>
          <cell r="BR166">
            <v>200</v>
          </cell>
          <cell r="BS166">
            <v>497.98700000000002</v>
          </cell>
          <cell r="BT166">
            <v>200</v>
          </cell>
          <cell r="BU166">
            <v>497.98700000000002</v>
          </cell>
          <cell r="BV166">
            <v>200</v>
          </cell>
          <cell r="BW166">
            <v>497.98700000000002</v>
          </cell>
          <cell r="BX166">
            <v>200</v>
          </cell>
          <cell r="BY166">
            <v>497.98700000000002</v>
          </cell>
          <cell r="BZ166">
            <v>200</v>
          </cell>
          <cell r="CA166">
            <v>497.98700000000002</v>
          </cell>
          <cell r="CB166">
            <v>200</v>
          </cell>
          <cell r="CC166">
            <v>497.98700000000002</v>
          </cell>
          <cell r="CD166">
            <v>200</v>
          </cell>
          <cell r="CE166">
            <v>497.98700000000002</v>
          </cell>
        </row>
        <row r="167">
          <cell r="A167">
            <v>23000</v>
          </cell>
          <cell r="B167">
            <v>200</v>
          </cell>
          <cell r="C167">
            <v>497.33699999999999</v>
          </cell>
          <cell r="D167">
            <v>200</v>
          </cell>
          <cell r="E167">
            <v>497.33699999999999</v>
          </cell>
          <cell r="F167">
            <v>200</v>
          </cell>
          <cell r="G167">
            <v>497.33699999999999</v>
          </cell>
          <cell r="H167">
            <v>200</v>
          </cell>
          <cell r="I167">
            <v>497.33699999999999</v>
          </cell>
          <cell r="J167">
            <v>200</v>
          </cell>
          <cell r="K167">
            <v>497.33699999999999</v>
          </cell>
          <cell r="L167">
            <v>200</v>
          </cell>
          <cell r="M167">
            <v>497.33699999999999</v>
          </cell>
          <cell r="N167">
            <v>200</v>
          </cell>
          <cell r="O167">
            <v>497.33699999999999</v>
          </cell>
          <cell r="P167">
            <v>200</v>
          </cell>
          <cell r="Q167">
            <v>497.33699999999999</v>
          </cell>
          <cell r="R167">
            <v>200</v>
          </cell>
          <cell r="S167">
            <v>497.33699999999999</v>
          </cell>
          <cell r="T167">
            <v>200</v>
          </cell>
          <cell r="U167">
            <v>497.33699999999999</v>
          </cell>
          <cell r="V167">
            <v>175</v>
          </cell>
          <cell r="W167">
            <v>497.22699999999998</v>
          </cell>
          <cell r="X167">
            <v>150</v>
          </cell>
          <cell r="Y167">
            <v>497</v>
          </cell>
          <cell r="Z167">
            <v>125</v>
          </cell>
          <cell r="AA167">
            <v>497.327</v>
          </cell>
          <cell r="AB167">
            <v>115</v>
          </cell>
          <cell r="AC167">
            <v>498.20699999999999</v>
          </cell>
          <cell r="AD167">
            <v>110</v>
          </cell>
          <cell r="AE167">
            <v>496.35700000000003</v>
          </cell>
          <cell r="AF167">
            <v>100</v>
          </cell>
          <cell r="AG167">
            <v>496.697</v>
          </cell>
          <cell r="AH167">
            <v>81</v>
          </cell>
          <cell r="AI167">
            <v>497.36700000000002</v>
          </cell>
          <cell r="AJ167">
            <v>70</v>
          </cell>
          <cell r="AK167">
            <v>499.90699999999998</v>
          </cell>
          <cell r="AL167">
            <v>55</v>
          </cell>
          <cell r="AM167">
            <v>497.48700000000002</v>
          </cell>
          <cell r="AN167">
            <v>25</v>
          </cell>
          <cell r="AO167">
            <v>497.28699999999998</v>
          </cell>
          <cell r="AP167">
            <v>0</v>
          </cell>
          <cell r="AQ167">
            <v>497.52699999999999</v>
          </cell>
          <cell r="AR167">
            <v>25</v>
          </cell>
          <cell r="AS167">
            <v>497.56700000000001</v>
          </cell>
          <cell r="AT167">
            <v>50</v>
          </cell>
          <cell r="AU167">
            <v>497.59699999999998</v>
          </cell>
          <cell r="AV167">
            <v>75</v>
          </cell>
          <cell r="AW167">
            <v>497.53699999999998</v>
          </cell>
          <cell r="AX167">
            <v>100</v>
          </cell>
          <cell r="AY167">
            <v>497.42700000000002</v>
          </cell>
          <cell r="AZ167">
            <v>125</v>
          </cell>
          <cell r="BA167">
            <v>497.48700000000002</v>
          </cell>
          <cell r="BB167">
            <v>150</v>
          </cell>
          <cell r="BC167">
            <v>497.49700000000001</v>
          </cell>
          <cell r="BD167">
            <v>175</v>
          </cell>
          <cell r="BE167">
            <v>497.49700000000001</v>
          </cell>
          <cell r="BF167">
            <v>200</v>
          </cell>
          <cell r="BG167">
            <v>497.49700000000001</v>
          </cell>
          <cell r="BH167">
            <v>200</v>
          </cell>
          <cell r="BI167">
            <v>497.49700000000001</v>
          </cell>
          <cell r="BJ167">
            <v>200</v>
          </cell>
          <cell r="BK167">
            <v>497.49700000000001</v>
          </cell>
          <cell r="BL167">
            <v>200</v>
          </cell>
          <cell r="BM167">
            <v>497.49700000000001</v>
          </cell>
          <cell r="BN167">
            <v>200</v>
          </cell>
          <cell r="BO167">
            <v>497.49700000000001</v>
          </cell>
          <cell r="BP167">
            <v>200</v>
          </cell>
          <cell r="BQ167">
            <v>497.49700000000001</v>
          </cell>
          <cell r="BR167">
            <v>200</v>
          </cell>
          <cell r="BS167">
            <v>497.49700000000001</v>
          </cell>
          <cell r="BT167">
            <v>200</v>
          </cell>
          <cell r="BU167">
            <v>497.49700000000001</v>
          </cell>
          <cell r="BV167">
            <v>200</v>
          </cell>
          <cell r="BW167">
            <v>497.49700000000001</v>
          </cell>
          <cell r="BX167">
            <v>200</v>
          </cell>
          <cell r="BY167">
            <v>497.49700000000001</v>
          </cell>
          <cell r="BZ167">
            <v>200</v>
          </cell>
          <cell r="CA167">
            <v>497.49700000000001</v>
          </cell>
          <cell r="CB167">
            <v>200</v>
          </cell>
          <cell r="CC167">
            <v>497.49700000000001</v>
          </cell>
          <cell r="CD167">
            <v>200</v>
          </cell>
          <cell r="CE167">
            <v>497.49700000000001</v>
          </cell>
        </row>
        <row r="168">
          <cell r="A168">
            <v>23200</v>
          </cell>
          <cell r="B168">
            <v>200</v>
          </cell>
          <cell r="C168">
            <v>496.34699999999998</v>
          </cell>
          <cell r="D168">
            <v>200</v>
          </cell>
          <cell r="E168">
            <v>496.34699999999998</v>
          </cell>
          <cell r="F168">
            <v>200</v>
          </cell>
          <cell r="G168">
            <v>496.34699999999998</v>
          </cell>
          <cell r="H168">
            <v>200</v>
          </cell>
          <cell r="I168">
            <v>496.34699999999998</v>
          </cell>
          <cell r="J168">
            <v>200</v>
          </cell>
          <cell r="K168">
            <v>496.34699999999998</v>
          </cell>
          <cell r="L168">
            <v>200</v>
          </cell>
          <cell r="M168">
            <v>496.34699999999998</v>
          </cell>
          <cell r="N168">
            <v>200</v>
          </cell>
          <cell r="O168">
            <v>496.34699999999998</v>
          </cell>
          <cell r="P168">
            <v>200</v>
          </cell>
          <cell r="Q168">
            <v>496.34699999999998</v>
          </cell>
          <cell r="R168">
            <v>200</v>
          </cell>
          <cell r="S168">
            <v>496.34699999999998</v>
          </cell>
          <cell r="T168">
            <v>200</v>
          </cell>
          <cell r="U168">
            <v>496.34699999999998</v>
          </cell>
          <cell r="V168">
            <v>200</v>
          </cell>
          <cell r="W168">
            <v>496.34699999999998</v>
          </cell>
          <cell r="X168">
            <v>175</v>
          </cell>
          <cell r="Y168">
            <v>496.197</v>
          </cell>
          <cell r="Z168">
            <v>140</v>
          </cell>
          <cell r="AA168">
            <v>496.06700000000001</v>
          </cell>
          <cell r="AB168">
            <v>130</v>
          </cell>
          <cell r="AC168">
            <v>498.15699999999998</v>
          </cell>
          <cell r="AD168">
            <v>120</v>
          </cell>
          <cell r="AE168">
            <v>495.59699999999998</v>
          </cell>
          <cell r="AF168">
            <v>100</v>
          </cell>
          <cell r="AG168">
            <v>495.11700000000002</v>
          </cell>
          <cell r="AH168">
            <v>90</v>
          </cell>
          <cell r="AI168">
            <v>495.827</v>
          </cell>
          <cell r="AJ168">
            <v>77</v>
          </cell>
          <cell r="AK168">
            <v>499.74700000000001</v>
          </cell>
          <cell r="AL168">
            <v>61</v>
          </cell>
          <cell r="AM168">
            <v>497.06700000000001</v>
          </cell>
          <cell r="AN168">
            <v>25</v>
          </cell>
          <cell r="AO168">
            <v>497.16699999999997</v>
          </cell>
          <cell r="AP168">
            <v>0</v>
          </cell>
          <cell r="AQ168">
            <v>497.47699999999998</v>
          </cell>
          <cell r="AR168">
            <v>25</v>
          </cell>
          <cell r="AS168">
            <v>497.25700000000001</v>
          </cell>
          <cell r="AT168">
            <v>50</v>
          </cell>
          <cell r="AU168">
            <v>497.29700000000003</v>
          </cell>
          <cell r="AV168">
            <v>75</v>
          </cell>
          <cell r="AW168">
            <v>497.37700000000001</v>
          </cell>
          <cell r="AX168">
            <v>100</v>
          </cell>
          <cell r="AY168">
            <v>497.27699999999999</v>
          </cell>
          <cell r="AZ168">
            <v>125</v>
          </cell>
          <cell r="BA168">
            <v>497.42700000000002</v>
          </cell>
          <cell r="BB168">
            <v>150</v>
          </cell>
          <cell r="BC168">
            <v>497.387</v>
          </cell>
          <cell r="BD168">
            <v>175</v>
          </cell>
          <cell r="BE168">
            <v>497.72699999999998</v>
          </cell>
          <cell r="BF168">
            <v>200</v>
          </cell>
          <cell r="BG168">
            <v>497.65699999999998</v>
          </cell>
          <cell r="BH168">
            <v>200</v>
          </cell>
          <cell r="BI168">
            <v>497.65699999999998</v>
          </cell>
          <cell r="BJ168">
            <v>200</v>
          </cell>
          <cell r="BK168">
            <v>497.65699999999998</v>
          </cell>
          <cell r="BL168">
            <v>200</v>
          </cell>
          <cell r="BM168">
            <v>497.65699999999998</v>
          </cell>
          <cell r="BN168">
            <v>200</v>
          </cell>
          <cell r="BO168">
            <v>497.65699999999998</v>
          </cell>
          <cell r="BP168">
            <v>200</v>
          </cell>
          <cell r="BQ168">
            <v>497.65699999999998</v>
          </cell>
          <cell r="BR168">
            <v>200</v>
          </cell>
          <cell r="BS168">
            <v>497.65699999999998</v>
          </cell>
          <cell r="BT168">
            <v>200</v>
          </cell>
          <cell r="BU168">
            <v>497.65699999999998</v>
          </cell>
          <cell r="BV168">
            <v>200</v>
          </cell>
          <cell r="BW168">
            <v>497.65699999999998</v>
          </cell>
          <cell r="BX168">
            <v>200</v>
          </cell>
          <cell r="BY168">
            <v>497.65699999999998</v>
          </cell>
          <cell r="BZ168">
            <v>200</v>
          </cell>
          <cell r="CA168">
            <v>497.65699999999998</v>
          </cell>
          <cell r="CB168">
            <v>200</v>
          </cell>
          <cell r="CC168">
            <v>497.65699999999998</v>
          </cell>
          <cell r="CD168">
            <v>200</v>
          </cell>
          <cell r="CE168">
            <v>497.65699999999998</v>
          </cell>
        </row>
        <row r="169">
          <cell r="A169">
            <v>23279</v>
          </cell>
          <cell r="B169">
            <v>200</v>
          </cell>
          <cell r="C169">
            <v>494.88499999999999</v>
          </cell>
          <cell r="D169">
            <v>200</v>
          </cell>
          <cell r="E169">
            <v>494.88499999999999</v>
          </cell>
          <cell r="F169">
            <v>200</v>
          </cell>
          <cell r="G169">
            <v>494.88499999999999</v>
          </cell>
          <cell r="H169">
            <v>200</v>
          </cell>
          <cell r="I169">
            <v>494.88499999999999</v>
          </cell>
          <cell r="J169">
            <v>200</v>
          </cell>
          <cell r="K169">
            <v>494.88499999999999</v>
          </cell>
          <cell r="L169">
            <v>200</v>
          </cell>
          <cell r="M169">
            <v>494.88499999999999</v>
          </cell>
          <cell r="N169">
            <v>200</v>
          </cell>
          <cell r="O169">
            <v>494.88499999999999</v>
          </cell>
          <cell r="P169">
            <v>200</v>
          </cell>
          <cell r="Q169">
            <v>494.88499999999999</v>
          </cell>
          <cell r="R169">
            <v>200</v>
          </cell>
          <cell r="S169">
            <v>494.88499999999999</v>
          </cell>
          <cell r="T169">
            <v>200</v>
          </cell>
          <cell r="U169">
            <v>494.88499999999999</v>
          </cell>
          <cell r="V169">
            <v>200</v>
          </cell>
          <cell r="W169">
            <v>494.88499999999999</v>
          </cell>
          <cell r="X169">
            <v>200</v>
          </cell>
          <cell r="Y169">
            <v>494.88499999999999</v>
          </cell>
          <cell r="Z169">
            <v>175</v>
          </cell>
          <cell r="AA169">
            <v>490.98500000000001</v>
          </cell>
          <cell r="AB169">
            <v>150</v>
          </cell>
          <cell r="AC169">
            <v>495.08499999999998</v>
          </cell>
          <cell r="AD169">
            <v>125</v>
          </cell>
          <cell r="AE169">
            <v>495.38499999999999</v>
          </cell>
          <cell r="AF169">
            <v>100</v>
          </cell>
          <cell r="AG169">
            <v>495.28500000000003</v>
          </cell>
          <cell r="AH169">
            <v>80</v>
          </cell>
          <cell r="AI169">
            <v>499.48500000000001</v>
          </cell>
          <cell r="AJ169">
            <v>71</v>
          </cell>
          <cell r="AK169">
            <v>498.08499999999998</v>
          </cell>
          <cell r="AL169">
            <v>50</v>
          </cell>
          <cell r="AM169">
            <v>497.88499999999999</v>
          </cell>
          <cell r="AN169">
            <v>25</v>
          </cell>
          <cell r="AO169">
            <v>497.685</v>
          </cell>
          <cell r="AP169">
            <v>0</v>
          </cell>
          <cell r="AQ169">
            <v>497.98500000000001</v>
          </cell>
          <cell r="AR169">
            <v>25</v>
          </cell>
          <cell r="AS169">
            <v>497.185</v>
          </cell>
          <cell r="AT169">
            <v>50</v>
          </cell>
          <cell r="AU169">
            <v>497.38499999999999</v>
          </cell>
          <cell r="AV169">
            <v>75</v>
          </cell>
          <cell r="AW169">
            <v>497.28500000000003</v>
          </cell>
          <cell r="AX169">
            <v>100</v>
          </cell>
          <cell r="AY169">
            <v>497.48500000000001</v>
          </cell>
          <cell r="AZ169">
            <v>125</v>
          </cell>
          <cell r="BA169">
            <v>497.58499999999998</v>
          </cell>
          <cell r="BB169">
            <v>150</v>
          </cell>
          <cell r="BC169">
            <v>497.58499999999998</v>
          </cell>
          <cell r="BD169">
            <v>175</v>
          </cell>
          <cell r="BE169">
            <v>490.55500000000001</v>
          </cell>
          <cell r="BF169">
            <v>200</v>
          </cell>
          <cell r="BG169">
            <v>497.435</v>
          </cell>
          <cell r="BH169">
            <v>200</v>
          </cell>
          <cell r="BI169">
            <v>497.435</v>
          </cell>
          <cell r="BJ169">
            <v>200</v>
          </cell>
          <cell r="BK169">
            <v>497.435</v>
          </cell>
          <cell r="BL169">
            <v>200</v>
          </cell>
          <cell r="BM169">
            <v>497.435</v>
          </cell>
          <cell r="BN169">
            <v>200</v>
          </cell>
          <cell r="BO169">
            <v>497.435</v>
          </cell>
          <cell r="BP169">
            <v>200</v>
          </cell>
          <cell r="BQ169">
            <v>497.435</v>
          </cell>
          <cell r="BR169">
            <v>200</v>
          </cell>
          <cell r="BS169">
            <v>497.435</v>
          </cell>
          <cell r="BT169">
            <v>200</v>
          </cell>
          <cell r="BU169">
            <v>497.435</v>
          </cell>
          <cell r="BV169">
            <v>200</v>
          </cell>
          <cell r="BW169">
            <v>497.435</v>
          </cell>
          <cell r="BX169">
            <v>200</v>
          </cell>
          <cell r="BY169">
            <v>497.435</v>
          </cell>
          <cell r="BZ169">
            <v>200</v>
          </cell>
          <cell r="CA169">
            <v>497.435</v>
          </cell>
          <cell r="CB169">
            <v>200</v>
          </cell>
          <cell r="CC169">
            <v>497.435</v>
          </cell>
          <cell r="CD169">
            <v>200</v>
          </cell>
          <cell r="CE169">
            <v>497.435</v>
          </cell>
        </row>
        <row r="170">
          <cell r="A170">
            <v>23400</v>
          </cell>
          <cell r="B170">
            <v>200</v>
          </cell>
          <cell r="C170">
            <v>495.08499999999998</v>
          </cell>
          <cell r="D170">
            <v>200</v>
          </cell>
          <cell r="E170">
            <v>495.08499999999998</v>
          </cell>
          <cell r="F170">
            <v>200</v>
          </cell>
          <cell r="G170">
            <v>495.08499999999998</v>
          </cell>
          <cell r="H170">
            <v>200</v>
          </cell>
          <cell r="I170">
            <v>495.08499999999998</v>
          </cell>
          <cell r="J170">
            <v>200</v>
          </cell>
          <cell r="K170">
            <v>495.08499999999998</v>
          </cell>
          <cell r="L170">
            <v>200</v>
          </cell>
          <cell r="M170">
            <v>495.08499999999998</v>
          </cell>
          <cell r="N170">
            <v>200</v>
          </cell>
          <cell r="O170">
            <v>495.08499999999998</v>
          </cell>
          <cell r="P170">
            <v>200</v>
          </cell>
          <cell r="Q170">
            <v>495.08499999999998</v>
          </cell>
          <cell r="R170">
            <v>200</v>
          </cell>
          <cell r="S170">
            <v>495.08499999999998</v>
          </cell>
          <cell r="T170">
            <v>200</v>
          </cell>
          <cell r="U170">
            <v>495.08499999999998</v>
          </cell>
          <cell r="V170">
            <v>200</v>
          </cell>
          <cell r="W170">
            <v>495.08499999999998</v>
          </cell>
          <cell r="X170">
            <v>200</v>
          </cell>
          <cell r="Y170">
            <v>495.08499999999998</v>
          </cell>
          <cell r="Z170">
            <v>175</v>
          </cell>
          <cell r="AA170">
            <v>495.08499999999998</v>
          </cell>
          <cell r="AB170">
            <v>150</v>
          </cell>
          <cell r="AC170">
            <v>495.28500000000003</v>
          </cell>
          <cell r="AD170">
            <v>125</v>
          </cell>
          <cell r="AE170">
            <v>494.685</v>
          </cell>
          <cell r="AF170">
            <v>100</v>
          </cell>
          <cell r="AG170">
            <v>495.28500000000003</v>
          </cell>
          <cell r="AH170">
            <v>84</v>
          </cell>
          <cell r="AI170">
            <v>495.28500000000003</v>
          </cell>
          <cell r="AJ170">
            <v>72</v>
          </cell>
          <cell r="AK170">
            <v>499.685</v>
          </cell>
          <cell r="AL170">
            <v>54</v>
          </cell>
          <cell r="AM170">
            <v>497.28500000000003</v>
          </cell>
          <cell r="AN170">
            <v>25</v>
          </cell>
          <cell r="AO170">
            <v>497.08499999999998</v>
          </cell>
          <cell r="AP170">
            <v>0</v>
          </cell>
          <cell r="AQ170">
            <v>497.185</v>
          </cell>
          <cell r="AR170">
            <v>25</v>
          </cell>
          <cell r="AS170">
            <v>497.28500000000003</v>
          </cell>
          <cell r="AT170">
            <v>50</v>
          </cell>
          <cell r="AU170">
            <v>497.28500000000003</v>
          </cell>
          <cell r="AV170">
            <v>75</v>
          </cell>
          <cell r="AW170">
            <v>497.185</v>
          </cell>
          <cell r="AX170">
            <v>100</v>
          </cell>
          <cell r="AY170">
            <v>497.185</v>
          </cell>
          <cell r="AZ170">
            <v>125</v>
          </cell>
          <cell r="BA170">
            <v>496.88499999999999</v>
          </cell>
          <cell r="BB170">
            <v>150</v>
          </cell>
          <cell r="BC170">
            <v>497.38499999999999</v>
          </cell>
          <cell r="BD170">
            <v>175</v>
          </cell>
          <cell r="BE170">
            <v>497.28500000000003</v>
          </cell>
          <cell r="BF170">
            <v>200</v>
          </cell>
          <cell r="BG170">
            <v>497.58499999999998</v>
          </cell>
          <cell r="BH170">
            <v>200</v>
          </cell>
          <cell r="BI170">
            <v>497.58499999999998</v>
          </cell>
          <cell r="BJ170">
            <v>200</v>
          </cell>
          <cell r="BK170">
            <v>497.58499999999998</v>
          </cell>
          <cell r="BL170">
            <v>200</v>
          </cell>
          <cell r="BM170">
            <v>497.58499999999998</v>
          </cell>
          <cell r="BN170">
            <v>200</v>
          </cell>
          <cell r="BO170">
            <v>497.58499999999998</v>
          </cell>
          <cell r="BP170">
            <v>200</v>
          </cell>
          <cell r="BQ170">
            <v>497.58499999999998</v>
          </cell>
          <cell r="BR170">
            <v>200</v>
          </cell>
          <cell r="BS170">
            <v>497.58499999999998</v>
          </cell>
          <cell r="BT170">
            <v>200</v>
          </cell>
          <cell r="BU170">
            <v>497.58499999999998</v>
          </cell>
          <cell r="BV170">
            <v>200</v>
          </cell>
          <cell r="BW170">
            <v>497.58499999999998</v>
          </cell>
          <cell r="BX170">
            <v>200</v>
          </cell>
          <cell r="BY170">
            <v>497.58499999999998</v>
          </cell>
          <cell r="BZ170">
            <v>200</v>
          </cell>
          <cell r="CA170">
            <v>497.58499999999998</v>
          </cell>
          <cell r="CB170">
            <v>200</v>
          </cell>
          <cell r="CC170">
            <v>497.58499999999998</v>
          </cell>
          <cell r="CD170">
            <v>200</v>
          </cell>
          <cell r="CE170">
            <v>497.58499999999998</v>
          </cell>
        </row>
        <row r="171">
          <cell r="A171">
            <v>23600</v>
          </cell>
          <cell r="B171">
            <v>200</v>
          </cell>
          <cell r="C171">
            <v>494.83499999999998</v>
          </cell>
          <cell r="D171">
            <v>200</v>
          </cell>
          <cell r="E171">
            <v>494.83499999999998</v>
          </cell>
          <cell r="F171">
            <v>200</v>
          </cell>
          <cell r="G171">
            <v>494.83499999999998</v>
          </cell>
          <cell r="H171">
            <v>200</v>
          </cell>
          <cell r="I171">
            <v>494.83499999999998</v>
          </cell>
          <cell r="J171">
            <v>200</v>
          </cell>
          <cell r="K171">
            <v>494.83499999999998</v>
          </cell>
          <cell r="L171">
            <v>200</v>
          </cell>
          <cell r="M171">
            <v>494.83499999999998</v>
          </cell>
          <cell r="N171">
            <v>200</v>
          </cell>
          <cell r="O171">
            <v>494.83499999999998</v>
          </cell>
          <cell r="P171">
            <v>200</v>
          </cell>
          <cell r="Q171">
            <v>494.83499999999998</v>
          </cell>
          <cell r="R171">
            <v>200</v>
          </cell>
          <cell r="S171">
            <v>494.83499999999998</v>
          </cell>
          <cell r="T171">
            <v>200</v>
          </cell>
          <cell r="U171">
            <v>494.83499999999998</v>
          </cell>
          <cell r="V171">
            <v>200</v>
          </cell>
          <cell r="W171">
            <v>494.83499999999998</v>
          </cell>
          <cell r="X171">
            <v>175</v>
          </cell>
          <cell r="Y171">
            <v>494.875</v>
          </cell>
          <cell r="Z171">
            <v>150</v>
          </cell>
          <cell r="AA171">
            <v>494.935</v>
          </cell>
          <cell r="AB171">
            <v>125</v>
          </cell>
          <cell r="AC171">
            <v>494.88499999999999</v>
          </cell>
          <cell r="AD171">
            <v>100</v>
          </cell>
          <cell r="AE171">
            <v>495.28500000000003</v>
          </cell>
          <cell r="AF171">
            <v>80</v>
          </cell>
          <cell r="AG171">
            <v>497.685</v>
          </cell>
          <cell r="AH171">
            <v>75</v>
          </cell>
          <cell r="AI171">
            <v>496.28500000000003</v>
          </cell>
          <cell r="AJ171">
            <v>62</v>
          </cell>
          <cell r="AK171">
            <v>499.685</v>
          </cell>
          <cell r="AL171">
            <v>50</v>
          </cell>
          <cell r="AM171">
            <v>496.98500000000001</v>
          </cell>
          <cell r="AN171">
            <v>25</v>
          </cell>
          <cell r="AO171">
            <v>496.685</v>
          </cell>
          <cell r="AP171">
            <v>0</v>
          </cell>
          <cell r="AQ171">
            <v>496.88499999999999</v>
          </cell>
          <cell r="AR171">
            <v>25</v>
          </cell>
          <cell r="AS171">
            <v>497.08499999999998</v>
          </cell>
          <cell r="AT171">
            <v>50</v>
          </cell>
          <cell r="AU171">
            <v>497.08499999999998</v>
          </cell>
          <cell r="AV171">
            <v>75</v>
          </cell>
          <cell r="AW171">
            <v>497.38499999999999</v>
          </cell>
          <cell r="AX171">
            <v>100</v>
          </cell>
          <cell r="AY171">
            <v>497.38499999999999</v>
          </cell>
          <cell r="AZ171">
            <v>125</v>
          </cell>
          <cell r="BA171">
            <v>497.38499999999999</v>
          </cell>
          <cell r="BB171">
            <v>150</v>
          </cell>
          <cell r="BC171">
            <v>497.38499999999999</v>
          </cell>
          <cell r="BD171">
            <v>175</v>
          </cell>
          <cell r="BE171">
            <v>497.38499999999999</v>
          </cell>
          <cell r="BF171">
            <v>200</v>
          </cell>
          <cell r="BG171">
            <v>497.38499999999999</v>
          </cell>
          <cell r="BH171">
            <v>200</v>
          </cell>
          <cell r="BI171">
            <v>497.38499999999999</v>
          </cell>
          <cell r="BJ171">
            <v>200</v>
          </cell>
          <cell r="BK171">
            <v>497.38499999999999</v>
          </cell>
          <cell r="BL171">
            <v>200</v>
          </cell>
          <cell r="BM171">
            <v>497.38499999999999</v>
          </cell>
          <cell r="BN171">
            <v>200</v>
          </cell>
          <cell r="BO171">
            <v>497.38499999999999</v>
          </cell>
          <cell r="BP171">
            <v>200</v>
          </cell>
          <cell r="BQ171">
            <v>497.38499999999999</v>
          </cell>
          <cell r="BR171">
            <v>200</v>
          </cell>
          <cell r="BS171">
            <v>497.38499999999999</v>
          </cell>
          <cell r="BT171">
            <v>200</v>
          </cell>
          <cell r="BU171">
            <v>497.38499999999999</v>
          </cell>
          <cell r="BV171">
            <v>200</v>
          </cell>
          <cell r="BW171">
            <v>497.38499999999999</v>
          </cell>
          <cell r="BX171">
            <v>200</v>
          </cell>
          <cell r="BY171">
            <v>497.38499999999999</v>
          </cell>
          <cell r="BZ171">
            <v>200</v>
          </cell>
          <cell r="CA171">
            <v>497.38499999999999</v>
          </cell>
          <cell r="CB171">
            <v>200</v>
          </cell>
          <cell r="CC171">
            <v>497.38499999999999</v>
          </cell>
          <cell r="CD171">
            <v>200</v>
          </cell>
          <cell r="CE171">
            <v>497.38499999999999</v>
          </cell>
        </row>
        <row r="172">
          <cell r="A172">
            <v>23800</v>
          </cell>
          <cell r="B172">
            <v>200</v>
          </cell>
          <cell r="C172">
            <v>495.21499999999997</v>
          </cell>
          <cell r="D172">
            <v>200</v>
          </cell>
          <cell r="E172">
            <v>495.21499999999997</v>
          </cell>
          <cell r="F172">
            <v>200</v>
          </cell>
          <cell r="G172">
            <v>495.21499999999997</v>
          </cell>
          <cell r="H172">
            <v>200</v>
          </cell>
          <cell r="I172">
            <v>495.21499999999997</v>
          </cell>
          <cell r="J172">
            <v>200</v>
          </cell>
          <cell r="K172">
            <v>495.21499999999997</v>
          </cell>
          <cell r="L172">
            <v>200</v>
          </cell>
          <cell r="M172">
            <v>495.21499999999997</v>
          </cell>
          <cell r="N172">
            <v>200</v>
          </cell>
          <cell r="O172">
            <v>495.21499999999997</v>
          </cell>
          <cell r="P172">
            <v>200</v>
          </cell>
          <cell r="Q172">
            <v>495.21499999999997</v>
          </cell>
          <cell r="R172">
            <v>200</v>
          </cell>
          <cell r="S172">
            <v>495.21499999999997</v>
          </cell>
          <cell r="T172">
            <v>200</v>
          </cell>
          <cell r="U172">
            <v>495.21499999999997</v>
          </cell>
          <cell r="V172">
            <v>200</v>
          </cell>
          <cell r="W172">
            <v>495.21499999999997</v>
          </cell>
          <cell r="X172">
            <v>200</v>
          </cell>
          <cell r="Y172">
            <v>495.21499999999997</v>
          </cell>
          <cell r="Z172">
            <v>175</v>
          </cell>
          <cell r="AA172">
            <v>495.21499999999997</v>
          </cell>
          <cell r="AB172">
            <v>150</v>
          </cell>
          <cell r="AC172">
            <v>495.21499999999997</v>
          </cell>
          <cell r="AD172">
            <v>125</v>
          </cell>
          <cell r="AE172">
            <v>495.315</v>
          </cell>
          <cell r="AF172">
            <v>100</v>
          </cell>
          <cell r="AG172">
            <v>495.315</v>
          </cell>
          <cell r="AH172">
            <v>75</v>
          </cell>
          <cell r="AI172">
            <v>495.11500000000001</v>
          </cell>
          <cell r="AJ172">
            <v>50</v>
          </cell>
          <cell r="AK172">
            <v>495.11500000000001</v>
          </cell>
          <cell r="AL172">
            <v>25</v>
          </cell>
          <cell r="AM172">
            <v>495.41500000000002</v>
          </cell>
          <cell r="AN172">
            <v>18</v>
          </cell>
          <cell r="AO172">
            <v>495.91500000000002</v>
          </cell>
          <cell r="AP172">
            <v>0</v>
          </cell>
          <cell r="AQ172">
            <v>499.91500000000002</v>
          </cell>
          <cell r="AR172">
            <v>18</v>
          </cell>
          <cell r="AS172">
            <v>496.91500000000002</v>
          </cell>
          <cell r="AT172">
            <v>25</v>
          </cell>
          <cell r="AU172">
            <v>496.91500000000002</v>
          </cell>
          <cell r="AV172">
            <v>50</v>
          </cell>
          <cell r="AW172">
            <v>496.815</v>
          </cell>
          <cell r="AX172">
            <v>75</v>
          </cell>
          <cell r="AY172">
            <v>496.61500000000001</v>
          </cell>
          <cell r="AZ172">
            <v>100</v>
          </cell>
          <cell r="BA172">
            <v>496.41500000000002</v>
          </cell>
          <cell r="BB172">
            <v>125</v>
          </cell>
          <cell r="BC172">
            <v>496.315</v>
          </cell>
          <cell r="BD172">
            <v>150</v>
          </cell>
          <cell r="BE172">
            <v>496.21499999999997</v>
          </cell>
          <cell r="BF172">
            <v>175</v>
          </cell>
          <cell r="BG172">
            <v>496.16500000000002</v>
          </cell>
          <cell r="BH172">
            <v>200</v>
          </cell>
          <cell r="BI172">
            <v>496.11500000000001</v>
          </cell>
          <cell r="BJ172">
            <v>200</v>
          </cell>
          <cell r="BK172">
            <v>496.11500000000001</v>
          </cell>
          <cell r="BL172">
            <v>200</v>
          </cell>
          <cell r="BM172">
            <v>496.11500000000001</v>
          </cell>
          <cell r="BN172">
            <v>200</v>
          </cell>
          <cell r="BO172">
            <v>496.11500000000001</v>
          </cell>
          <cell r="BP172">
            <v>200</v>
          </cell>
          <cell r="BQ172">
            <v>496.11500000000001</v>
          </cell>
          <cell r="BR172">
            <v>200</v>
          </cell>
          <cell r="BS172">
            <v>496.11500000000001</v>
          </cell>
          <cell r="BT172">
            <v>200</v>
          </cell>
          <cell r="BU172">
            <v>496.11500000000001</v>
          </cell>
          <cell r="BV172">
            <v>200</v>
          </cell>
          <cell r="BW172">
            <v>496.11500000000001</v>
          </cell>
          <cell r="BX172">
            <v>200</v>
          </cell>
          <cell r="BY172">
            <v>496.11500000000001</v>
          </cell>
          <cell r="BZ172">
            <v>200</v>
          </cell>
          <cell r="CA172">
            <v>496.11500000000001</v>
          </cell>
          <cell r="CB172">
            <v>200</v>
          </cell>
          <cell r="CC172">
            <v>496.11500000000001</v>
          </cell>
          <cell r="CD172">
            <v>200</v>
          </cell>
          <cell r="CE172">
            <v>496.11500000000001</v>
          </cell>
        </row>
        <row r="173">
          <cell r="A173">
            <v>24000</v>
          </cell>
          <cell r="B173">
            <v>200</v>
          </cell>
          <cell r="C173">
            <v>495.11500000000001</v>
          </cell>
          <cell r="D173">
            <v>200</v>
          </cell>
          <cell r="E173">
            <v>495.11500000000001</v>
          </cell>
          <cell r="F173">
            <v>200</v>
          </cell>
          <cell r="G173">
            <v>495.11500000000001</v>
          </cell>
          <cell r="H173">
            <v>200</v>
          </cell>
          <cell r="I173">
            <v>495.11500000000001</v>
          </cell>
          <cell r="J173">
            <v>200</v>
          </cell>
          <cell r="K173">
            <v>495.11500000000001</v>
          </cell>
          <cell r="L173">
            <v>200</v>
          </cell>
          <cell r="M173">
            <v>495.11500000000001</v>
          </cell>
          <cell r="N173">
            <v>200</v>
          </cell>
          <cell r="O173">
            <v>495.11500000000001</v>
          </cell>
          <cell r="P173">
            <v>200</v>
          </cell>
          <cell r="Q173">
            <v>495.11500000000001</v>
          </cell>
          <cell r="R173">
            <v>200</v>
          </cell>
          <cell r="S173">
            <v>495.11500000000001</v>
          </cell>
          <cell r="T173">
            <v>200</v>
          </cell>
          <cell r="U173">
            <v>495.11500000000001</v>
          </cell>
          <cell r="V173">
            <v>200</v>
          </cell>
          <cell r="W173">
            <v>495.11500000000001</v>
          </cell>
          <cell r="X173">
            <v>200</v>
          </cell>
          <cell r="Y173">
            <v>495.11500000000001</v>
          </cell>
          <cell r="Z173">
            <v>200</v>
          </cell>
          <cell r="AA173">
            <v>495.11500000000001</v>
          </cell>
          <cell r="AB173">
            <v>175</v>
          </cell>
          <cell r="AC173">
            <v>495.315</v>
          </cell>
          <cell r="AD173">
            <v>150</v>
          </cell>
          <cell r="AE173">
            <v>495.315</v>
          </cell>
          <cell r="AF173">
            <v>125</v>
          </cell>
          <cell r="AG173">
            <v>495.315</v>
          </cell>
          <cell r="AH173">
            <v>100</v>
          </cell>
          <cell r="AI173">
            <v>495.35500000000002</v>
          </cell>
          <cell r="AJ173">
            <v>75</v>
          </cell>
          <cell r="AK173">
            <v>495.41500000000002</v>
          </cell>
          <cell r="AL173">
            <v>50</v>
          </cell>
          <cell r="AM173">
            <v>495.41500000000002</v>
          </cell>
          <cell r="AN173">
            <v>25</v>
          </cell>
          <cell r="AO173">
            <v>495.51499999999999</v>
          </cell>
          <cell r="AP173">
            <v>0</v>
          </cell>
          <cell r="AQ173">
            <v>495.51499999999999</v>
          </cell>
          <cell r="AR173">
            <v>25</v>
          </cell>
          <cell r="AS173">
            <v>495.315</v>
          </cell>
          <cell r="AT173">
            <v>52</v>
          </cell>
          <cell r="AU173">
            <v>496.51499999999999</v>
          </cell>
          <cell r="AV173">
            <v>70</v>
          </cell>
          <cell r="AW173">
            <v>499.815</v>
          </cell>
          <cell r="AX173">
            <v>77</v>
          </cell>
          <cell r="AY173">
            <v>497.61500000000001</v>
          </cell>
          <cell r="AZ173">
            <v>100</v>
          </cell>
          <cell r="BA173">
            <v>497.11500000000001</v>
          </cell>
          <cell r="BB173">
            <v>125</v>
          </cell>
          <cell r="BC173">
            <v>497.315</v>
          </cell>
          <cell r="BD173">
            <v>125</v>
          </cell>
          <cell r="BE173">
            <v>497.315</v>
          </cell>
          <cell r="BF173">
            <v>175</v>
          </cell>
          <cell r="BG173">
            <v>497.51499999999999</v>
          </cell>
          <cell r="BH173">
            <v>200</v>
          </cell>
          <cell r="BI173">
            <v>497.61500000000001</v>
          </cell>
          <cell r="BJ173">
            <v>200</v>
          </cell>
          <cell r="BK173">
            <v>497.61500000000001</v>
          </cell>
          <cell r="BL173">
            <v>200</v>
          </cell>
          <cell r="BM173">
            <v>497.61500000000001</v>
          </cell>
          <cell r="BN173">
            <v>200</v>
          </cell>
          <cell r="BO173">
            <v>497.61500000000001</v>
          </cell>
          <cell r="BP173">
            <v>200</v>
          </cell>
          <cell r="BQ173">
            <v>497.61500000000001</v>
          </cell>
          <cell r="BR173">
            <v>200</v>
          </cell>
          <cell r="BS173">
            <v>497.61500000000001</v>
          </cell>
          <cell r="BT173">
            <v>200</v>
          </cell>
          <cell r="BU173">
            <v>497.61500000000001</v>
          </cell>
          <cell r="BV173">
            <v>200</v>
          </cell>
          <cell r="BW173">
            <v>497.61500000000001</v>
          </cell>
          <cell r="BX173">
            <v>200</v>
          </cell>
          <cell r="BY173">
            <v>497.61500000000001</v>
          </cell>
          <cell r="BZ173">
            <v>200</v>
          </cell>
          <cell r="CA173">
            <v>497.61500000000001</v>
          </cell>
          <cell r="CB173">
            <v>200</v>
          </cell>
          <cell r="CC173">
            <v>497.61500000000001</v>
          </cell>
          <cell r="CD173">
            <v>200</v>
          </cell>
          <cell r="CE173">
            <v>497.61500000000001</v>
          </cell>
        </row>
        <row r="174">
          <cell r="A174">
            <v>24200</v>
          </cell>
          <cell r="B174">
            <v>200</v>
          </cell>
          <cell r="C174">
            <v>495.14499999999998</v>
          </cell>
          <cell r="D174">
            <v>200</v>
          </cell>
          <cell r="E174">
            <v>495.14499999999998</v>
          </cell>
          <cell r="F174">
            <v>200</v>
          </cell>
          <cell r="G174">
            <v>495.14499999999998</v>
          </cell>
          <cell r="H174">
            <v>200</v>
          </cell>
          <cell r="I174">
            <v>495.14499999999998</v>
          </cell>
          <cell r="J174">
            <v>200</v>
          </cell>
          <cell r="K174">
            <v>495.14499999999998</v>
          </cell>
          <cell r="L174">
            <v>200</v>
          </cell>
          <cell r="M174">
            <v>495.14499999999998</v>
          </cell>
          <cell r="N174">
            <v>200</v>
          </cell>
          <cell r="O174">
            <v>495.14499999999998</v>
          </cell>
          <cell r="P174">
            <v>200</v>
          </cell>
          <cell r="Q174">
            <v>495.14499999999998</v>
          </cell>
          <cell r="R174">
            <v>200</v>
          </cell>
          <cell r="S174">
            <v>495.14499999999998</v>
          </cell>
          <cell r="T174">
            <v>200</v>
          </cell>
          <cell r="U174">
            <v>495.14499999999998</v>
          </cell>
          <cell r="V174">
            <v>200</v>
          </cell>
          <cell r="W174">
            <v>495.14499999999998</v>
          </cell>
          <cell r="X174">
            <v>200</v>
          </cell>
          <cell r="Y174">
            <v>495.14499999999998</v>
          </cell>
          <cell r="Z174">
            <v>200</v>
          </cell>
          <cell r="AA174">
            <v>495.14499999999998</v>
          </cell>
          <cell r="AB174">
            <v>175</v>
          </cell>
          <cell r="AC174">
            <v>495.26499999999999</v>
          </cell>
          <cell r="AD174">
            <v>150</v>
          </cell>
          <cell r="AE174">
            <v>495.21499999999997</v>
          </cell>
          <cell r="AF174">
            <v>125</v>
          </cell>
          <cell r="AG174">
            <v>495.28500000000003</v>
          </cell>
          <cell r="AH174">
            <v>100</v>
          </cell>
          <cell r="AI174">
            <v>495.27499999999998</v>
          </cell>
          <cell r="AJ174">
            <v>75</v>
          </cell>
          <cell r="AK174">
            <v>495.46499999999997</v>
          </cell>
          <cell r="AL174">
            <v>50</v>
          </cell>
          <cell r="AM174">
            <v>495.51499999999999</v>
          </cell>
          <cell r="AN174">
            <v>25</v>
          </cell>
          <cell r="AO174">
            <v>495.52499999999998</v>
          </cell>
          <cell r="AP174">
            <v>0</v>
          </cell>
          <cell r="AQ174">
            <v>495.625</v>
          </cell>
          <cell r="AR174">
            <v>25</v>
          </cell>
          <cell r="AS174">
            <v>495.61500000000001</v>
          </cell>
          <cell r="AT174">
            <v>50</v>
          </cell>
          <cell r="AU174">
            <v>495.565</v>
          </cell>
          <cell r="AV174">
            <v>66</v>
          </cell>
          <cell r="AW174">
            <v>496.38499999999999</v>
          </cell>
          <cell r="AX174">
            <v>80</v>
          </cell>
          <cell r="AY174">
            <v>499.59500000000003</v>
          </cell>
          <cell r="AZ174">
            <v>96</v>
          </cell>
          <cell r="BA174">
            <v>497.65499999999997</v>
          </cell>
          <cell r="BB174">
            <v>100</v>
          </cell>
          <cell r="BC174">
            <v>497.065</v>
          </cell>
          <cell r="BD174">
            <v>125</v>
          </cell>
          <cell r="BE174">
            <v>497.19499999999999</v>
          </cell>
          <cell r="BF174">
            <v>150</v>
          </cell>
          <cell r="BG174">
            <v>497.16500000000002</v>
          </cell>
          <cell r="BH174">
            <v>175</v>
          </cell>
          <cell r="BI174">
            <v>497.565</v>
          </cell>
          <cell r="BJ174">
            <v>200</v>
          </cell>
          <cell r="BK174">
            <v>497.51499999999999</v>
          </cell>
          <cell r="BL174">
            <v>200</v>
          </cell>
          <cell r="BM174">
            <v>497.51499999999999</v>
          </cell>
          <cell r="BN174">
            <v>200</v>
          </cell>
          <cell r="BO174">
            <v>497.51499999999999</v>
          </cell>
          <cell r="BP174">
            <v>200</v>
          </cell>
          <cell r="BQ174">
            <v>497.51499999999999</v>
          </cell>
          <cell r="BR174">
            <v>200</v>
          </cell>
          <cell r="BS174">
            <v>497.51499999999999</v>
          </cell>
          <cell r="BT174">
            <v>200</v>
          </cell>
          <cell r="BU174">
            <v>497.51499999999999</v>
          </cell>
          <cell r="BV174">
            <v>200</v>
          </cell>
          <cell r="BW174">
            <v>497.51499999999999</v>
          </cell>
          <cell r="BX174">
            <v>200</v>
          </cell>
          <cell r="BY174">
            <v>497.51499999999999</v>
          </cell>
          <cell r="BZ174">
            <v>200</v>
          </cell>
          <cell r="CA174">
            <v>497.51499999999999</v>
          </cell>
          <cell r="CB174">
            <v>200</v>
          </cell>
          <cell r="CC174">
            <v>497.51499999999999</v>
          </cell>
          <cell r="CD174">
            <v>200</v>
          </cell>
          <cell r="CE174">
            <v>497.51499999999999</v>
          </cell>
        </row>
        <row r="175">
          <cell r="A175">
            <v>24400</v>
          </cell>
          <cell r="B175">
            <v>200</v>
          </cell>
          <cell r="C175">
            <v>494.05</v>
          </cell>
          <cell r="D175">
            <v>200</v>
          </cell>
          <cell r="E175">
            <v>494.05</v>
          </cell>
          <cell r="F175">
            <v>200</v>
          </cell>
          <cell r="G175">
            <v>494.05</v>
          </cell>
          <cell r="H175">
            <v>200</v>
          </cell>
          <cell r="I175">
            <v>494.05</v>
          </cell>
          <cell r="J175">
            <v>200</v>
          </cell>
          <cell r="K175">
            <v>494.05</v>
          </cell>
          <cell r="L175">
            <v>200</v>
          </cell>
          <cell r="M175">
            <v>494.05</v>
          </cell>
          <cell r="N175">
            <v>200</v>
          </cell>
          <cell r="O175">
            <v>494.05</v>
          </cell>
          <cell r="P175">
            <v>200</v>
          </cell>
          <cell r="Q175">
            <v>494.05</v>
          </cell>
          <cell r="R175">
            <v>200</v>
          </cell>
          <cell r="S175">
            <v>494.05</v>
          </cell>
          <cell r="T175">
            <v>200</v>
          </cell>
          <cell r="U175">
            <v>494.05</v>
          </cell>
          <cell r="V175">
            <v>200</v>
          </cell>
          <cell r="W175">
            <v>494.05</v>
          </cell>
          <cell r="X175">
            <v>200</v>
          </cell>
          <cell r="Y175">
            <v>494.05</v>
          </cell>
          <cell r="Z175">
            <v>200</v>
          </cell>
          <cell r="AA175">
            <v>494.05</v>
          </cell>
          <cell r="AB175">
            <v>175</v>
          </cell>
          <cell r="AC175">
            <v>494.14</v>
          </cell>
          <cell r="AD175">
            <v>150</v>
          </cell>
          <cell r="AE175">
            <v>494.16</v>
          </cell>
          <cell r="AF175">
            <v>125</v>
          </cell>
          <cell r="AG175">
            <v>494.46</v>
          </cell>
          <cell r="AH175">
            <v>100</v>
          </cell>
          <cell r="AI175">
            <v>494.28</v>
          </cell>
          <cell r="AJ175">
            <v>75</v>
          </cell>
          <cell r="AK175">
            <v>494.35</v>
          </cell>
          <cell r="AL175">
            <v>50</v>
          </cell>
          <cell r="AM175">
            <v>494.78</v>
          </cell>
          <cell r="AN175">
            <v>25</v>
          </cell>
          <cell r="AO175">
            <v>494.82</v>
          </cell>
          <cell r="AP175">
            <v>0</v>
          </cell>
          <cell r="AQ175">
            <v>494.62</v>
          </cell>
          <cell r="AR175">
            <v>25</v>
          </cell>
          <cell r="AS175">
            <v>494.32</v>
          </cell>
          <cell r="AT175">
            <v>50</v>
          </cell>
          <cell r="AU175">
            <v>494.64</v>
          </cell>
          <cell r="AV175">
            <v>75</v>
          </cell>
          <cell r="AW175">
            <v>495.06</v>
          </cell>
          <cell r="AX175">
            <v>100</v>
          </cell>
          <cell r="AY175">
            <v>495.46</v>
          </cell>
          <cell r="AZ175">
            <v>125</v>
          </cell>
          <cell r="BA175">
            <v>495.5</v>
          </cell>
          <cell r="BB175">
            <v>150</v>
          </cell>
          <cell r="BC175">
            <v>495.55</v>
          </cell>
          <cell r="BD175">
            <v>175</v>
          </cell>
          <cell r="BE175">
            <v>495.68</v>
          </cell>
          <cell r="BF175">
            <v>200</v>
          </cell>
          <cell r="BG175">
            <v>495.68</v>
          </cell>
          <cell r="BH175">
            <v>200</v>
          </cell>
          <cell r="BI175">
            <v>495.68</v>
          </cell>
          <cell r="BJ175">
            <v>200</v>
          </cell>
          <cell r="BK175">
            <v>495.68</v>
          </cell>
          <cell r="BL175">
            <v>200</v>
          </cell>
          <cell r="BM175">
            <v>495.68</v>
          </cell>
          <cell r="BN175">
            <v>200</v>
          </cell>
          <cell r="BO175">
            <v>495.68</v>
          </cell>
          <cell r="BP175">
            <v>200</v>
          </cell>
          <cell r="BQ175">
            <v>495.68</v>
          </cell>
          <cell r="BR175">
            <v>200</v>
          </cell>
          <cell r="BS175">
            <v>495.68</v>
          </cell>
          <cell r="BT175">
            <v>200</v>
          </cell>
          <cell r="BU175">
            <v>495.68</v>
          </cell>
          <cell r="BV175">
            <v>200</v>
          </cell>
          <cell r="BW175">
            <v>495.68</v>
          </cell>
          <cell r="BX175">
            <v>200</v>
          </cell>
          <cell r="BY175">
            <v>495.68</v>
          </cell>
          <cell r="BZ175">
            <v>200</v>
          </cell>
          <cell r="CA175">
            <v>495.68</v>
          </cell>
          <cell r="CB175">
            <v>200</v>
          </cell>
          <cell r="CC175">
            <v>495.68</v>
          </cell>
          <cell r="CD175">
            <v>200</v>
          </cell>
          <cell r="CE175">
            <v>495.68</v>
          </cell>
        </row>
        <row r="176">
          <cell r="A176">
            <v>24600</v>
          </cell>
          <cell r="B176">
            <v>200</v>
          </cell>
          <cell r="C176">
            <v>493.47</v>
          </cell>
          <cell r="D176">
            <v>200</v>
          </cell>
          <cell r="E176">
            <v>493.47</v>
          </cell>
          <cell r="F176">
            <v>200</v>
          </cell>
          <cell r="G176">
            <v>493.47</v>
          </cell>
          <cell r="H176">
            <v>200</v>
          </cell>
          <cell r="I176">
            <v>493.47</v>
          </cell>
          <cell r="J176">
            <v>200</v>
          </cell>
          <cell r="K176">
            <v>493.47</v>
          </cell>
          <cell r="L176">
            <v>200</v>
          </cell>
          <cell r="M176">
            <v>493.47</v>
          </cell>
          <cell r="N176">
            <v>200</v>
          </cell>
          <cell r="O176">
            <v>493.47</v>
          </cell>
          <cell r="P176">
            <v>200</v>
          </cell>
          <cell r="Q176">
            <v>493.47</v>
          </cell>
          <cell r="R176">
            <v>200</v>
          </cell>
          <cell r="S176">
            <v>493.47</v>
          </cell>
          <cell r="T176">
            <v>200</v>
          </cell>
          <cell r="U176">
            <v>493.47</v>
          </cell>
          <cell r="V176">
            <v>200</v>
          </cell>
          <cell r="W176">
            <v>493.47</v>
          </cell>
          <cell r="X176">
            <v>200</v>
          </cell>
          <cell r="Y176">
            <v>493.47</v>
          </cell>
          <cell r="Z176">
            <v>200</v>
          </cell>
          <cell r="AA176">
            <v>493.47</v>
          </cell>
          <cell r="AB176">
            <v>175</v>
          </cell>
          <cell r="AC176">
            <v>493.48</v>
          </cell>
          <cell r="AD176">
            <v>150</v>
          </cell>
          <cell r="AE176">
            <v>493.49</v>
          </cell>
          <cell r="AF176">
            <v>125</v>
          </cell>
          <cell r="AG176">
            <v>493.69</v>
          </cell>
          <cell r="AH176">
            <v>100</v>
          </cell>
          <cell r="AI176">
            <v>493.63</v>
          </cell>
          <cell r="AJ176">
            <v>75</v>
          </cell>
          <cell r="AK176">
            <v>493.69</v>
          </cell>
          <cell r="AL176">
            <v>50</v>
          </cell>
          <cell r="AM176">
            <v>494.05</v>
          </cell>
          <cell r="AN176">
            <v>25</v>
          </cell>
          <cell r="AO176">
            <v>495.21</v>
          </cell>
          <cell r="AP176">
            <v>0</v>
          </cell>
          <cell r="AQ176">
            <v>495.1</v>
          </cell>
          <cell r="AR176">
            <v>25</v>
          </cell>
          <cell r="AS176">
            <v>494.23099999999999</v>
          </cell>
          <cell r="AT176">
            <v>50</v>
          </cell>
          <cell r="AU176">
            <v>494.27</v>
          </cell>
          <cell r="AV176">
            <v>75</v>
          </cell>
          <cell r="AW176">
            <v>494.28</v>
          </cell>
          <cell r="AX176">
            <v>81</v>
          </cell>
          <cell r="AY176">
            <v>497.93</v>
          </cell>
          <cell r="AZ176">
            <v>86</v>
          </cell>
          <cell r="BA176">
            <v>496.53</v>
          </cell>
          <cell r="BB176">
            <v>100</v>
          </cell>
          <cell r="BC176">
            <v>496.36</v>
          </cell>
          <cell r="BD176">
            <v>125</v>
          </cell>
          <cell r="BE176">
            <v>496.66</v>
          </cell>
          <cell r="BF176">
            <v>150</v>
          </cell>
          <cell r="BG176">
            <v>496.65</v>
          </cell>
          <cell r="BH176">
            <v>175</v>
          </cell>
          <cell r="BI176">
            <v>496.64</v>
          </cell>
          <cell r="BJ176">
            <v>200</v>
          </cell>
          <cell r="BK176">
            <v>496.66</v>
          </cell>
          <cell r="BL176">
            <v>200</v>
          </cell>
          <cell r="BM176">
            <v>496.66</v>
          </cell>
          <cell r="BN176">
            <v>200</v>
          </cell>
          <cell r="BO176">
            <v>496.66</v>
          </cell>
          <cell r="BP176">
            <v>200</v>
          </cell>
          <cell r="BQ176">
            <v>496.66</v>
          </cell>
          <cell r="BR176">
            <v>200</v>
          </cell>
          <cell r="BS176">
            <v>496.66</v>
          </cell>
          <cell r="BT176">
            <v>200</v>
          </cell>
          <cell r="BU176">
            <v>496.66</v>
          </cell>
          <cell r="BV176">
            <v>200</v>
          </cell>
          <cell r="BW176">
            <v>496.66</v>
          </cell>
          <cell r="BX176">
            <v>200</v>
          </cell>
          <cell r="BY176">
            <v>496.66</v>
          </cell>
          <cell r="BZ176">
            <v>200</v>
          </cell>
          <cell r="CA176">
            <v>496.66</v>
          </cell>
          <cell r="CB176">
            <v>200</v>
          </cell>
          <cell r="CC176">
            <v>496.66</v>
          </cell>
          <cell r="CD176">
            <v>200</v>
          </cell>
          <cell r="CE176">
            <v>496.66</v>
          </cell>
        </row>
        <row r="177">
          <cell r="A177">
            <v>24800</v>
          </cell>
          <cell r="B177">
            <v>200</v>
          </cell>
          <cell r="C177">
            <v>493.44</v>
          </cell>
          <cell r="D177">
            <v>200</v>
          </cell>
          <cell r="E177">
            <v>493.44</v>
          </cell>
          <cell r="F177">
            <v>200</v>
          </cell>
          <cell r="G177">
            <v>493.44</v>
          </cell>
          <cell r="H177">
            <v>200</v>
          </cell>
          <cell r="I177">
            <v>493.44</v>
          </cell>
          <cell r="J177">
            <v>200</v>
          </cell>
          <cell r="K177">
            <v>493.44</v>
          </cell>
          <cell r="L177">
            <v>200</v>
          </cell>
          <cell r="M177">
            <v>493.44</v>
          </cell>
          <cell r="N177">
            <v>200</v>
          </cell>
          <cell r="O177">
            <v>493.44</v>
          </cell>
          <cell r="P177">
            <v>200</v>
          </cell>
          <cell r="Q177">
            <v>493.44</v>
          </cell>
          <cell r="R177">
            <v>200</v>
          </cell>
          <cell r="S177">
            <v>493.44</v>
          </cell>
          <cell r="T177">
            <v>200</v>
          </cell>
          <cell r="U177">
            <v>493.44</v>
          </cell>
          <cell r="V177">
            <v>200</v>
          </cell>
          <cell r="W177">
            <v>493.44</v>
          </cell>
          <cell r="X177">
            <v>200</v>
          </cell>
          <cell r="Y177">
            <v>493.44</v>
          </cell>
          <cell r="Z177">
            <v>200</v>
          </cell>
          <cell r="AA177">
            <v>493.44</v>
          </cell>
          <cell r="AB177">
            <v>175</v>
          </cell>
          <cell r="AC177">
            <v>493.43</v>
          </cell>
          <cell r="AD177">
            <v>150</v>
          </cell>
          <cell r="AE177">
            <v>493.48</v>
          </cell>
          <cell r="AF177">
            <v>125</v>
          </cell>
          <cell r="AG177">
            <v>493.33</v>
          </cell>
          <cell r="AH177">
            <v>100</v>
          </cell>
          <cell r="AI177">
            <v>493.38</v>
          </cell>
          <cell r="AJ177">
            <v>75</v>
          </cell>
          <cell r="AK177">
            <v>493.59</v>
          </cell>
          <cell r="AL177">
            <v>50</v>
          </cell>
          <cell r="AM177">
            <v>493.43</v>
          </cell>
          <cell r="AN177">
            <v>25</v>
          </cell>
          <cell r="AO177">
            <v>493.43</v>
          </cell>
          <cell r="AP177">
            <v>0</v>
          </cell>
          <cell r="AQ177">
            <v>493.46</v>
          </cell>
          <cell r="AR177">
            <v>25</v>
          </cell>
          <cell r="AS177">
            <v>493.66</v>
          </cell>
          <cell r="AT177">
            <v>50</v>
          </cell>
          <cell r="AU177">
            <v>493.68</v>
          </cell>
          <cell r="AV177">
            <v>76</v>
          </cell>
          <cell r="AW177">
            <v>493.73</v>
          </cell>
          <cell r="AX177">
            <v>83</v>
          </cell>
          <cell r="AY177">
            <v>497.46</v>
          </cell>
          <cell r="AZ177">
            <v>100</v>
          </cell>
          <cell r="BA177">
            <v>496.21</v>
          </cell>
          <cell r="BB177">
            <v>125</v>
          </cell>
          <cell r="BC177">
            <v>496.14</v>
          </cell>
          <cell r="BD177">
            <v>150</v>
          </cell>
          <cell r="BE177">
            <v>496.13</v>
          </cell>
          <cell r="BF177">
            <v>175</v>
          </cell>
          <cell r="BG177">
            <v>496.11</v>
          </cell>
          <cell r="BH177">
            <v>200</v>
          </cell>
          <cell r="BI177">
            <v>496.17</v>
          </cell>
          <cell r="BJ177">
            <v>200</v>
          </cell>
          <cell r="BK177">
            <v>496.17</v>
          </cell>
          <cell r="BL177">
            <v>200</v>
          </cell>
          <cell r="BM177">
            <v>496.17</v>
          </cell>
          <cell r="BN177">
            <v>200</v>
          </cell>
          <cell r="BO177">
            <v>496.17</v>
          </cell>
          <cell r="BP177">
            <v>200</v>
          </cell>
          <cell r="BQ177">
            <v>496.17</v>
          </cell>
          <cell r="BR177">
            <v>200</v>
          </cell>
          <cell r="BS177">
            <v>496.17</v>
          </cell>
          <cell r="BT177">
            <v>200</v>
          </cell>
          <cell r="BU177">
            <v>496.17</v>
          </cell>
          <cell r="BV177">
            <v>200</v>
          </cell>
          <cell r="BW177">
            <v>496.17</v>
          </cell>
          <cell r="BX177">
            <v>200</v>
          </cell>
          <cell r="BY177">
            <v>496.17</v>
          </cell>
          <cell r="BZ177">
            <v>200</v>
          </cell>
          <cell r="CA177">
            <v>496.17</v>
          </cell>
          <cell r="CB177">
            <v>200</v>
          </cell>
          <cell r="CC177">
            <v>496.17</v>
          </cell>
          <cell r="CD177">
            <v>200</v>
          </cell>
          <cell r="CE177">
            <v>496.17</v>
          </cell>
        </row>
        <row r="178">
          <cell r="A178">
            <v>25000</v>
          </cell>
          <cell r="B178">
            <v>200</v>
          </cell>
          <cell r="C178">
            <v>492.6</v>
          </cell>
          <cell r="D178">
            <v>200</v>
          </cell>
          <cell r="E178">
            <v>492.6</v>
          </cell>
          <cell r="F178">
            <v>200</v>
          </cell>
          <cell r="G178">
            <v>492.6</v>
          </cell>
          <cell r="H178">
            <v>200</v>
          </cell>
          <cell r="I178">
            <v>492.6</v>
          </cell>
          <cell r="J178">
            <v>200</v>
          </cell>
          <cell r="K178">
            <v>492.6</v>
          </cell>
          <cell r="L178">
            <v>200</v>
          </cell>
          <cell r="M178">
            <v>492.6</v>
          </cell>
          <cell r="N178">
            <v>200</v>
          </cell>
          <cell r="O178">
            <v>492.6</v>
          </cell>
          <cell r="P178">
            <v>200</v>
          </cell>
          <cell r="Q178">
            <v>492.6</v>
          </cell>
          <cell r="R178">
            <v>200</v>
          </cell>
          <cell r="S178">
            <v>492.6</v>
          </cell>
          <cell r="T178">
            <v>200</v>
          </cell>
          <cell r="U178">
            <v>492.6</v>
          </cell>
          <cell r="V178">
            <v>200</v>
          </cell>
          <cell r="W178">
            <v>492.6</v>
          </cell>
          <cell r="X178">
            <v>200</v>
          </cell>
          <cell r="Y178">
            <v>492.6</v>
          </cell>
          <cell r="Z178">
            <v>200</v>
          </cell>
          <cell r="AA178">
            <v>492.6</v>
          </cell>
          <cell r="AB178">
            <v>175</v>
          </cell>
          <cell r="AC178">
            <v>492.68</v>
          </cell>
          <cell r="AD178">
            <v>150</v>
          </cell>
          <cell r="AE178">
            <v>492.69</v>
          </cell>
          <cell r="AF178">
            <v>125</v>
          </cell>
          <cell r="AG178">
            <v>492.78</v>
          </cell>
          <cell r="AH178">
            <v>100</v>
          </cell>
          <cell r="AI178">
            <v>492.7</v>
          </cell>
          <cell r="AJ178">
            <v>75</v>
          </cell>
          <cell r="AK178">
            <v>493.1</v>
          </cell>
          <cell r="AL178">
            <v>50</v>
          </cell>
          <cell r="AM178">
            <v>493.13</v>
          </cell>
          <cell r="AN178">
            <v>25</v>
          </cell>
          <cell r="AO178">
            <v>493.26</v>
          </cell>
          <cell r="AP178">
            <v>0</v>
          </cell>
          <cell r="AQ178">
            <v>493.33</v>
          </cell>
          <cell r="AR178">
            <v>25</v>
          </cell>
          <cell r="AS178">
            <v>493.45</v>
          </cell>
          <cell r="AT178">
            <v>50</v>
          </cell>
          <cell r="AU178">
            <v>493.48</v>
          </cell>
          <cell r="AV178">
            <v>75</v>
          </cell>
          <cell r="AW178">
            <v>493.49</v>
          </cell>
          <cell r="AX178">
            <v>100</v>
          </cell>
          <cell r="AY178">
            <v>493.56</v>
          </cell>
          <cell r="AZ178">
            <v>110</v>
          </cell>
          <cell r="BA178">
            <v>497.23</v>
          </cell>
          <cell r="BB178">
            <v>117</v>
          </cell>
          <cell r="BC178">
            <v>495.73</v>
          </cell>
          <cell r="BD178">
            <v>125</v>
          </cell>
          <cell r="BE178">
            <v>495.93</v>
          </cell>
          <cell r="BF178">
            <v>150</v>
          </cell>
          <cell r="BG178">
            <v>495.93</v>
          </cell>
          <cell r="BH178">
            <v>175</v>
          </cell>
          <cell r="BI178">
            <v>495.98</v>
          </cell>
          <cell r="BJ178">
            <v>200</v>
          </cell>
          <cell r="BK178">
            <v>495.97</v>
          </cell>
          <cell r="BL178">
            <v>200</v>
          </cell>
          <cell r="BM178">
            <v>495.97</v>
          </cell>
          <cell r="BN178">
            <v>200</v>
          </cell>
          <cell r="BO178">
            <v>495.97</v>
          </cell>
          <cell r="BP178">
            <v>200</v>
          </cell>
          <cell r="BQ178">
            <v>495.97</v>
          </cell>
          <cell r="BR178">
            <v>200</v>
          </cell>
          <cell r="BS178">
            <v>495.97</v>
          </cell>
          <cell r="BT178">
            <v>200</v>
          </cell>
          <cell r="BU178">
            <v>495.97</v>
          </cell>
          <cell r="BV178">
            <v>200</v>
          </cell>
          <cell r="BW178">
            <v>495.97</v>
          </cell>
          <cell r="BX178">
            <v>200</v>
          </cell>
          <cell r="BY178">
            <v>495.97</v>
          </cell>
          <cell r="BZ178">
            <v>200</v>
          </cell>
          <cell r="CA178">
            <v>495.97</v>
          </cell>
          <cell r="CB178">
            <v>200</v>
          </cell>
          <cell r="CC178">
            <v>495.97</v>
          </cell>
          <cell r="CD178">
            <v>200</v>
          </cell>
          <cell r="CE178">
            <v>495.97</v>
          </cell>
        </row>
        <row r="179">
          <cell r="A179">
            <v>25200</v>
          </cell>
          <cell r="B179">
            <v>200</v>
          </cell>
          <cell r="C179">
            <v>491.75</v>
          </cell>
          <cell r="D179">
            <v>200</v>
          </cell>
          <cell r="E179">
            <v>491.75</v>
          </cell>
          <cell r="F179">
            <v>200</v>
          </cell>
          <cell r="G179">
            <v>491.75</v>
          </cell>
          <cell r="H179">
            <v>200</v>
          </cell>
          <cell r="I179">
            <v>491.75</v>
          </cell>
          <cell r="J179">
            <v>200</v>
          </cell>
          <cell r="K179">
            <v>491.75</v>
          </cell>
          <cell r="L179">
            <v>200</v>
          </cell>
          <cell r="M179">
            <v>491.75</v>
          </cell>
          <cell r="N179">
            <v>200</v>
          </cell>
          <cell r="O179">
            <v>491.75</v>
          </cell>
          <cell r="P179">
            <v>200</v>
          </cell>
          <cell r="Q179">
            <v>491.75</v>
          </cell>
          <cell r="R179">
            <v>200</v>
          </cell>
          <cell r="S179">
            <v>491.75</v>
          </cell>
          <cell r="T179">
            <v>200</v>
          </cell>
          <cell r="U179">
            <v>491.75</v>
          </cell>
          <cell r="V179">
            <v>200</v>
          </cell>
          <cell r="W179">
            <v>491.75</v>
          </cell>
          <cell r="X179">
            <v>200</v>
          </cell>
          <cell r="Y179">
            <v>491.75</v>
          </cell>
          <cell r="Z179">
            <v>200</v>
          </cell>
          <cell r="AA179">
            <v>491.75</v>
          </cell>
          <cell r="AB179">
            <v>175</v>
          </cell>
          <cell r="AC179">
            <v>491.78</v>
          </cell>
          <cell r="AD179">
            <v>150</v>
          </cell>
          <cell r="AE179">
            <v>491.93</v>
          </cell>
          <cell r="AF179">
            <v>125</v>
          </cell>
          <cell r="AG179">
            <v>491.93</v>
          </cell>
          <cell r="AH179">
            <v>100</v>
          </cell>
          <cell r="AI179">
            <v>491.93</v>
          </cell>
          <cell r="AJ179">
            <v>75</v>
          </cell>
          <cell r="AK179">
            <v>492.53</v>
          </cell>
          <cell r="AL179">
            <v>50</v>
          </cell>
          <cell r="AM179">
            <v>492.23</v>
          </cell>
          <cell r="AN179">
            <v>25</v>
          </cell>
          <cell r="AO179">
            <v>492.43</v>
          </cell>
          <cell r="AP179">
            <v>0</v>
          </cell>
          <cell r="AQ179">
            <v>492.53</v>
          </cell>
          <cell r="AR179">
            <v>25</v>
          </cell>
          <cell r="AS179">
            <v>492.83</v>
          </cell>
          <cell r="AT179">
            <v>50</v>
          </cell>
          <cell r="AU179">
            <v>492.93</v>
          </cell>
          <cell r="AV179">
            <v>75</v>
          </cell>
          <cell r="AW179">
            <v>492.73</v>
          </cell>
          <cell r="AX179">
            <v>82</v>
          </cell>
          <cell r="AY179">
            <v>492.93</v>
          </cell>
          <cell r="AZ179">
            <v>90</v>
          </cell>
          <cell r="BA179">
            <v>495.03</v>
          </cell>
          <cell r="BB179">
            <v>100</v>
          </cell>
          <cell r="BC179">
            <v>493.93</v>
          </cell>
          <cell r="BD179">
            <v>125</v>
          </cell>
          <cell r="BE179">
            <v>494.23</v>
          </cell>
          <cell r="BF179">
            <v>150</v>
          </cell>
          <cell r="BG179">
            <v>494.23</v>
          </cell>
          <cell r="BH179">
            <v>175</v>
          </cell>
          <cell r="BI179">
            <v>493.93</v>
          </cell>
          <cell r="BJ179">
            <v>200</v>
          </cell>
          <cell r="BK179">
            <v>493.78</v>
          </cell>
          <cell r="BL179">
            <v>200</v>
          </cell>
          <cell r="BM179">
            <v>493.78</v>
          </cell>
          <cell r="BN179">
            <v>200</v>
          </cell>
          <cell r="BO179">
            <v>493.78</v>
          </cell>
          <cell r="BP179">
            <v>200</v>
          </cell>
          <cell r="BQ179">
            <v>493.78</v>
          </cell>
          <cell r="BR179">
            <v>200</v>
          </cell>
          <cell r="BS179">
            <v>493.78</v>
          </cell>
          <cell r="BT179">
            <v>200</v>
          </cell>
          <cell r="BU179">
            <v>493.78</v>
          </cell>
          <cell r="BV179">
            <v>200</v>
          </cell>
          <cell r="BW179">
            <v>493.78</v>
          </cell>
          <cell r="BX179">
            <v>200</v>
          </cell>
          <cell r="BY179">
            <v>493.78</v>
          </cell>
          <cell r="BZ179">
            <v>200</v>
          </cell>
          <cell r="CA179">
            <v>493.78</v>
          </cell>
          <cell r="CB179">
            <v>200</v>
          </cell>
          <cell r="CC179">
            <v>493.78</v>
          </cell>
          <cell r="CD179">
            <v>200</v>
          </cell>
          <cell r="CE179">
            <v>493.78</v>
          </cell>
        </row>
        <row r="180">
          <cell r="A180">
            <v>25400</v>
          </cell>
          <cell r="B180">
            <v>200</v>
          </cell>
          <cell r="C180">
            <v>491.35</v>
          </cell>
          <cell r="D180">
            <v>200</v>
          </cell>
          <cell r="E180">
            <v>491.35</v>
          </cell>
          <cell r="F180">
            <v>200</v>
          </cell>
          <cell r="G180">
            <v>491.35</v>
          </cell>
          <cell r="H180">
            <v>200</v>
          </cell>
          <cell r="I180">
            <v>491.35</v>
          </cell>
          <cell r="J180">
            <v>200</v>
          </cell>
          <cell r="K180">
            <v>491.35</v>
          </cell>
          <cell r="L180">
            <v>200</v>
          </cell>
          <cell r="M180">
            <v>491.35</v>
          </cell>
          <cell r="N180">
            <v>200</v>
          </cell>
          <cell r="O180">
            <v>491.35</v>
          </cell>
          <cell r="P180">
            <v>200</v>
          </cell>
          <cell r="Q180">
            <v>491.35</v>
          </cell>
          <cell r="R180">
            <v>200</v>
          </cell>
          <cell r="S180">
            <v>491.35</v>
          </cell>
          <cell r="T180">
            <v>200</v>
          </cell>
          <cell r="U180">
            <v>491.35</v>
          </cell>
          <cell r="V180">
            <v>200</v>
          </cell>
          <cell r="W180">
            <v>491.35</v>
          </cell>
          <cell r="X180">
            <v>200</v>
          </cell>
          <cell r="Y180">
            <v>491.35</v>
          </cell>
          <cell r="Z180">
            <v>200</v>
          </cell>
          <cell r="AA180">
            <v>491.35</v>
          </cell>
          <cell r="AB180">
            <v>175</v>
          </cell>
          <cell r="AC180">
            <v>491.43</v>
          </cell>
          <cell r="AD180">
            <v>150</v>
          </cell>
          <cell r="AE180">
            <v>491.23</v>
          </cell>
          <cell r="AF180">
            <v>125</v>
          </cell>
          <cell r="AG180">
            <v>491.25</v>
          </cell>
          <cell r="AH180">
            <v>100</v>
          </cell>
          <cell r="AI180">
            <v>491.32</v>
          </cell>
          <cell r="AJ180">
            <v>75</v>
          </cell>
          <cell r="AK180">
            <v>491.33</v>
          </cell>
          <cell r="AL180">
            <v>50</v>
          </cell>
          <cell r="AM180">
            <v>491.43</v>
          </cell>
          <cell r="AN180">
            <v>25</v>
          </cell>
          <cell r="AO180">
            <v>491.55</v>
          </cell>
          <cell r="AP180">
            <v>0</v>
          </cell>
          <cell r="AQ180">
            <v>491.43</v>
          </cell>
          <cell r="AR180">
            <v>25</v>
          </cell>
          <cell r="AS180">
            <v>491.13</v>
          </cell>
          <cell r="AT180">
            <v>50</v>
          </cell>
          <cell r="AU180">
            <v>491.08</v>
          </cell>
          <cell r="AV180">
            <v>77</v>
          </cell>
          <cell r="AW180">
            <v>492.23</v>
          </cell>
          <cell r="AX180">
            <v>85</v>
          </cell>
          <cell r="AY180">
            <v>495.23</v>
          </cell>
          <cell r="AZ180">
            <v>94</v>
          </cell>
          <cell r="BA180">
            <v>493.43</v>
          </cell>
          <cell r="BB180">
            <v>100</v>
          </cell>
          <cell r="BC180">
            <v>493.53</v>
          </cell>
          <cell r="BD180">
            <v>125</v>
          </cell>
          <cell r="BE180">
            <v>493.63</v>
          </cell>
          <cell r="BF180">
            <v>150</v>
          </cell>
          <cell r="BG180">
            <v>493.73</v>
          </cell>
          <cell r="BH180">
            <v>175</v>
          </cell>
          <cell r="BI180">
            <v>493.93</v>
          </cell>
          <cell r="BJ180">
            <v>200</v>
          </cell>
          <cell r="BK180">
            <v>494.13</v>
          </cell>
          <cell r="BL180">
            <v>200</v>
          </cell>
          <cell r="BM180">
            <v>494.13</v>
          </cell>
          <cell r="BN180">
            <v>200</v>
          </cell>
          <cell r="BO180">
            <v>494.13</v>
          </cell>
          <cell r="BP180">
            <v>200</v>
          </cell>
          <cell r="BQ180">
            <v>494.13</v>
          </cell>
          <cell r="BR180">
            <v>200</v>
          </cell>
          <cell r="BS180">
            <v>494.13</v>
          </cell>
          <cell r="BT180">
            <v>200</v>
          </cell>
          <cell r="BU180">
            <v>494.13</v>
          </cell>
          <cell r="BV180">
            <v>200</v>
          </cell>
          <cell r="BW180">
            <v>494.13</v>
          </cell>
          <cell r="BX180">
            <v>200</v>
          </cell>
          <cell r="BY180">
            <v>494.13</v>
          </cell>
          <cell r="BZ180">
            <v>200</v>
          </cell>
          <cell r="CA180">
            <v>494.13</v>
          </cell>
          <cell r="CB180">
            <v>200</v>
          </cell>
          <cell r="CC180">
            <v>494.13</v>
          </cell>
          <cell r="CD180">
            <v>200</v>
          </cell>
          <cell r="CE180">
            <v>494.13</v>
          </cell>
        </row>
        <row r="181">
          <cell r="A181">
            <v>25600</v>
          </cell>
          <cell r="B181">
            <v>200</v>
          </cell>
          <cell r="C181">
            <v>490.1</v>
          </cell>
          <cell r="D181">
            <v>200</v>
          </cell>
          <cell r="E181">
            <v>490.1</v>
          </cell>
          <cell r="F181">
            <v>200</v>
          </cell>
          <cell r="G181">
            <v>490.1</v>
          </cell>
          <cell r="H181">
            <v>200</v>
          </cell>
          <cell r="I181">
            <v>490.1</v>
          </cell>
          <cell r="J181">
            <v>200</v>
          </cell>
          <cell r="K181">
            <v>490.1</v>
          </cell>
          <cell r="L181">
            <v>200</v>
          </cell>
          <cell r="M181">
            <v>490.1</v>
          </cell>
          <cell r="N181">
            <v>200</v>
          </cell>
          <cell r="O181">
            <v>490.1</v>
          </cell>
          <cell r="P181">
            <v>200</v>
          </cell>
          <cell r="Q181">
            <v>490.1</v>
          </cell>
          <cell r="R181">
            <v>200</v>
          </cell>
          <cell r="S181">
            <v>490.1</v>
          </cell>
          <cell r="T181">
            <v>200</v>
          </cell>
          <cell r="U181">
            <v>490.1</v>
          </cell>
          <cell r="V181">
            <v>200</v>
          </cell>
          <cell r="W181">
            <v>490.1</v>
          </cell>
          <cell r="X181">
            <v>200</v>
          </cell>
          <cell r="Y181">
            <v>490.1</v>
          </cell>
          <cell r="Z181">
            <v>200</v>
          </cell>
          <cell r="AA181">
            <v>490.1</v>
          </cell>
          <cell r="AB181">
            <v>175</v>
          </cell>
          <cell r="AC181">
            <v>490.15</v>
          </cell>
          <cell r="AD181">
            <v>150</v>
          </cell>
          <cell r="AE181">
            <v>490.22</v>
          </cell>
          <cell r="AF181">
            <v>125</v>
          </cell>
          <cell r="AG181">
            <v>490.32</v>
          </cell>
          <cell r="AH181">
            <v>100</v>
          </cell>
          <cell r="AI181">
            <v>490.34</v>
          </cell>
          <cell r="AJ181">
            <v>75</v>
          </cell>
          <cell r="AK181">
            <v>490.43</v>
          </cell>
          <cell r="AL181">
            <v>50</v>
          </cell>
          <cell r="AM181">
            <v>490.53</v>
          </cell>
          <cell r="AN181">
            <v>25</v>
          </cell>
          <cell r="AO181">
            <v>490.83</v>
          </cell>
          <cell r="AP181">
            <v>0</v>
          </cell>
          <cell r="AQ181">
            <v>490.93</v>
          </cell>
          <cell r="AR181">
            <v>25</v>
          </cell>
          <cell r="AS181">
            <v>491.33</v>
          </cell>
          <cell r="AT181">
            <v>50</v>
          </cell>
          <cell r="AU181">
            <v>491.33</v>
          </cell>
          <cell r="AV181">
            <v>70</v>
          </cell>
          <cell r="AW181">
            <v>491.63</v>
          </cell>
          <cell r="AX181">
            <v>88</v>
          </cell>
          <cell r="AY181">
            <v>494.58</v>
          </cell>
          <cell r="AZ181">
            <v>93</v>
          </cell>
          <cell r="BA181">
            <v>493.23</v>
          </cell>
          <cell r="BB181">
            <v>100</v>
          </cell>
          <cell r="BC181">
            <v>493.93</v>
          </cell>
          <cell r="BD181">
            <v>125</v>
          </cell>
          <cell r="BE181">
            <v>493.93</v>
          </cell>
          <cell r="BF181">
            <v>150</v>
          </cell>
          <cell r="BG181">
            <v>492.15</v>
          </cell>
          <cell r="BH181">
            <v>175</v>
          </cell>
          <cell r="BI181">
            <v>493.33</v>
          </cell>
          <cell r="BJ181">
            <v>200</v>
          </cell>
          <cell r="BK181">
            <v>493.23</v>
          </cell>
          <cell r="BL181">
            <v>200</v>
          </cell>
          <cell r="BM181">
            <v>493.23</v>
          </cell>
          <cell r="BN181">
            <v>200</v>
          </cell>
          <cell r="BO181">
            <v>493.23</v>
          </cell>
          <cell r="BP181">
            <v>200</v>
          </cell>
          <cell r="BQ181">
            <v>493.23</v>
          </cell>
          <cell r="BR181">
            <v>200</v>
          </cell>
          <cell r="BS181">
            <v>493.23</v>
          </cell>
          <cell r="BT181">
            <v>200</v>
          </cell>
          <cell r="BU181">
            <v>493.23</v>
          </cell>
          <cell r="BV181">
            <v>200</v>
          </cell>
          <cell r="BW181">
            <v>493.23</v>
          </cell>
          <cell r="BX181">
            <v>200</v>
          </cell>
          <cell r="BY181">
            <v>493.23</v>
          </cell>
          <cell r="BZ181">
            <v>200</v>
          </cell>
          <cell r="CA181">
            <v>493.23</v>
          </cell>
          <cell r="CB181">
            <v>200</v>
          </cell>
          <cell r="CC181">
            <v>493.23</v>
          </cell>
          <cell r="CD181">
            <v>200</v>
          </cell>
          <cell r="CE181">
            <v>493.23</v>
          </cell>
        </row>
        <row r="182">
          <cell r="A182">
            <v>25800</v>
          </cell>
          <cell r="B182">
            <v>200</v>
          </cell>
          <cell r="C182">
            <v>489.79599999999999</v>
          </cell>
          <cell r="D182">
            <v>200</v>
          </cell>
          <cell r="E182">
            <v>489.79599999999999</v>
          </cell>
          <cell r="F182">
            <v>200</v>
          </cell>
          <cell r="G182">
            <v>489.79599999999999</v>
          </cell>
          <cell r="H182">
            <v>200</v>
          </cell>
          <cell r="I182">
            <v>489.79599999999999</v>
          </cell>
          <cell r="J182">
            <v>200</v>
          </cell>
          <cell r="K182">
            <v>489.79599999999999</v>
          </cell>
          <cell r="L182">
            <v>200</v>
          </cell>
          <cell r="M182">
            <v>489.79599999999999</v>
          </cell>
          <cell r="N182">
            <v>200</v>
          </cell>
          <cell r="O182">
            <v>489.79599999999999</v>
          </cell>
          <cell r="P182">
            <v>200</v>
          </cell>
          <cell r="Q182">
            <v>489.79599999999999</v>
          </cell>
          <cell r="R182">
            <v>200</v>
          </cell>
          <cell r="S182">
            <v>489.79599999999999</v>
          </cell>
          <cell r="T182">
            <v>200</v>
          </cell>
          <cell r="U182">
            <v>489.79599999999999</v>
          </cell>
          <cell r="V182">
            <v>200</v>
          </cell>
          <cell r="W182">
            <v>489.79599999999999</v>
          </cell>
          <cell r="X182">
            <v>200</v>
          </cell>
          <cell r="Y182">
            <v>489.79599999999999</v>
          </cell>
          <cell r="Z182">
            <v>200</v>
          </cell>
          <cell r="AA182">
            <v>489.79599999999999</v>
          </cell>
          <cell r="AB182">
            <v>175</v>
          </cell>
          <cell r="AC182">
            <v>489.83600000000001</v>
          </cell>
          <cell r="AD182">
            <v>150</v>
          </cell>
          <cell r="AE182">
            <v>489.88600000000002</v>
          </cell>
          <cell r="AF182">
            <v>125</v>
          </cell>
          <cell r="AG182">
            <v>490.00599999999997</v>
          </cell>
          <cell r="AH182">
            <v>100</v>
          </cell>
          <cell r="AI182">
            <v>490.02600000000001</v>
          </cell>
          <cell r="AJ182">
            <v>75</v>
          </cell>
          <cell r="AK182">
            <v>490.036</v>
          </cell>
          <cell r="AL182">
            <v>50</v>
          </cell>
          <cell r="AM182">
            <v>490.18599999999998</v>
          </cell>
          <cell r="AN182">
            <v>25</v>
          </cell>
          <cell r="AO182">
            <v>490.38600000000002</v>
          </cell>
          <cell r="AP182">
            <v>0</v>
          </cell>
          <cell r="AQ182">
            <v>490.58600000000001</v>
          </cell>
          <cell r="AR182">
            <v>25</v>
          </cell>
          <cell r="AS182">
            <v>490.49599999999998</v>
          </cell>
          <cell r="AT182">
            <v>50</v>
          </cell>
          <cell r="AU182">
            <v>490.786</v>
          </cell>
          <cell r="AV182">
            <v>70</v>
          </cell>
          <cell r="AW182">
            <v>490.93599999999998</v>
          </cell>
          <cell r="AX182">
            <v>80</v>
          </cell>
          <cell r="AY182">
            <v>493.36599999999999</v>
          </cell>
          <cell r="AZ182">
            <v>96</v>
          </cell>
          <cell r="BA182">
            <v>491.23599999999999</v>
          </cell>
          <cell r="BB182">
            <v>100</v>
          </cell>
          <cell r="BC182">
            <v>492.036</v>
          </cell>
          <cell r="BD182">
            <v>125</v>
          </cell>
          <cell r="BE182">
            <v>492.70600000000002</v>
          </cell>
          <cell r="BF182">
            <v>150</v>
          </cell>
          <cell r="BG182">
            <v>492.90600000000001</v>
          </cell>
          <cell r="BH182">
            <v>175</v>
          </cell>
          <cell r="BI182">
            <v>493.19600000000003</v>
          </cell>
          <cell r="BJ182">
            <v>200</v>
          </cell>
          <cell r="BK182">
            <v>493.33600000000001</v>
          </cell>
          <cell r="BL182">
            <v>200</v>
          </cell>
          <cell r="BM182">
            <v>493.33600000000001</v>
          </cell>
          <cell r="BN182">
            <v>200</v>
          </cell>
          <cell r="BO182">
            <v>493.33600000000001</v>
          </cell>
          <cell r="BP182">
            <v>200</v>
          </cell>
          <cell r="BQ182">
            <v>493.33600000000001</v>
          </cell>
          <cell r="BR182">
            <v>200</v>
          </cell>
          <cell r="BS182">
            <v>493.33600000000001</v>
          </cell>
          <cell r="BT182">
            <v>200</v>
          </cell>
          <cell r="BU182">
            <v>493.33600000000001</v>
          </cell>
          <cell r="BV182">
            <v>200</v>
          </cell>
          <cell r="BW182">
            <v>493.33600000000001</v>
          </cell>
          <cell r="BX182">
            <v>200</v>
          </cell>
          <cell r="BY182">
            <v>493.33600000000001</v>
          </cell>
          <cell r="BZ182">
            <v>200</v>
          </cell>
          <cell r="CA182">
            <v>493.33600000000001</v>
          </cell>
          <cell r="CB182">
            <v>200</v>
          </cell>
          <cell r="CC182">
            <v>493.33600000000001</v>
          </cell>
          <cell r="CD182">
            <v>200</v>
          </cell>
          <cell r="CE182">
            <v>493.33600000000001</v>
          </cell>
        </row>
        <row r="183">
          <cell r="A183">
            <v>26000</v>
          </cell>
          <cell r="B183">
            <v>200</v>
          </cell>
          <cell r="C183">
            <v>489.48599999999999</v>
          </cell>
          <cell r="D183">
            <v>200</v>
          </cell>
          <cell r="E183">
            <v>489.48599999999999</v>
          </cell>
          <cell r="F183">
            <v>200</v>
          </cell>
          <cell r="G183">
            <v>489.48599999999999</v>
          </cell>
          <cell r="H183">
            <v>200</v>
          </cell>
          <cell r="I183">
            <v>489.48599999999999</v>
          </cell>
          <cell r="J183">
            <v>200</v>
          </cell>
          <cell r="K183">
            <v>489.48599999999999</v>
          </cell>
          <cell r="L183">
            <v>200</v>
          </cell>
          <cell r="M183">
            <v>489.48599999999999</v>
          </cell>
          <cell r="N183">
            <v>200</v>
          </cell>
          <cell r="O183">
            <v>489.48599999999999</v>
          </cell>
          <cell r="P183">
            <v>200</v>
          </cell>
          <cell r="Q183">
            <v>489.48599999999999</v>
          </cell>
          <cell r="R183">
            <v>200</v>
          </cell>
          <cell r="S183">
            <v>489.48599999999999</v>
          </cell>
          <cell r="T183">
            <v>200</v>
          </cell>
          <cell r="U183">
            <v>489.48599999999999</v>
          </cell>
          <cell r="V183">
            <v>200</v>
          </cell>
          <cell r="W183">
            <v>489.48599999999999</v>
          </cell>
          <cell r="X183">
            <v>200</v>
          </cell>
          <cell r="Y183">
            <v>489.48599999999999</v>
          </cell>
          <cell r="Z183">
            <v>200</v>
          </cell>
          <cell r="AA183">
            <v>489.48599999999999</v>
          </cell>
          <cell r="AB183">
            <v>175</v>
          </cell>
          <cell r="AC183">
            <v>489.49599999999998</v>
          </cell>
          <cell r="AD183">
            <v>150</v>
          </cell>
          <cell r="AE183">
            <v>489.57600000000002</v>
          </cell>
          <cell r="AF183">
            <v>125</v>
          </cell>
          <cell r="AG183">
            <v>489.58600000000001</v>
          </cell>
          <cell r="AH183">
            <v>100</v>
          </cell>
          <cell r="AI183">
            <v>489.62599999999998</v>
          </cell>
          <cell r="AJ183">
            <v>75</v>
          </cell>
          <cell r="AK183">
            <v>489.65600000000001</v>
          </cell>
          <cell r="AL183">
            <v>50</v>
          </cell>
          <cell r="AM183">
            <v>489.846</v>
          </cell>
          <cell r="AN183">
            <v>25</v>
          </cell>
          <cell r="AO183">
            <v>489.93599999999998</v>
          </cell>
          <cell r="AP183">
            <v>0</v>
          </cell>
          <cell r="AQ183">
            <v>490.63600000000002</v>
          </cell>
          <cell r="AR183">
            <v>25</v>
          </cell>
          <cell r="AS183">
            <v>490.60599999999999</v>
          </cell>
          <cell r="AT183">
            <v>50</v>
          </cell>
          <cell r="AU183">
            <v>490.76600000000002</v>
          </cell>
          <cell r="AV183">
            <v>68</v>
          </cell>
          <cell r="AW183">
            <v>494.95600000000002</v>
          </cell>
          <cell r="AX183">
            <v>73</v>
          </cell>
          <cell r="AY183">
            <v>493.43599999999998</v>
          </cell>
          <cell r="AZ183">
            <v>100</v>
          </cell>
          <cell r="BA183">
            <v>493.58600000000001</v>
          </cell>
          <cell r="BB183">
            <v>125</v>
          </cell>
          <cell r="BC183">
            <v>493.63600000000002</v>
          </cell>
          <cell r="BD183">
            <v>150</v>
          </cell>
          <cell r="BE183">
            <v>493.62599999999998</v>
          </cell>
          <cell r="BF183">
            <v>175</v>
          </cell>
          <cell r="BG183">
            <v>493.73599999999999</v>
          </cell>
          <cell r="BH183">
            <v>200</v>
          </cell>
          <cell r="BI183">
            <v>493.83600000000001</v>
          </cell>
          <cell r="BJ183">
            <v>200</v>
          </cell>
          <cell r="BK183">
            <v>493.83600000000001</v>
          </cell>
          <cell r="BL183">
            <v>200</v>
          </cell>
          <cell r="BM183">
            <v>493.83600000000001</v>
          </cell>
          <cell r="BN183">
            <v>200</v>
          </cell>
          <cell r="BO183">
            <v>493.83600000000001</v>
          </cell>
          <cell r="BP183">
            <v>200</v>
          </cell>
          <cell r="BQ183">
            <v>493.83600000000001</v>
          </cell>
          <cell r="BR183">
            <v>200</v>
          </cell>
          <cell r="BS183">
            <v>493.83600000000001</v>
          </cell>
          <cell r="BT183">
            <v>200</v>
          </cell>
          <cell r="BU183">
            <v>493.83600000000001</v>
          </cell>
          <cell r="BV183">
            <v>200</v>
          </cell>
          <cell r="BW183">
            <v>493.83600000000001</v>
          </cell>
          <cell r="BX183">
            <v>200</v>
          </cell>
          <cell r="BY183">
            <v>493.83600000000001</v>
          </cell>
          <cell r="BZ183">
            <v>200</v>
          </cell>
          <cell r="CA183">
            <v>493.83600000000001</v>
          </cell>
          <cell r="CB183">
            <v>200</v>
          </cell>
          <cell r="CC183">
            <v>493.83600000000001</v>
          </cell>
          <cell r="CD183">
            <v>200</v>
          </cell>
          <cell r="CE183">
            <v>493.83600000000001</v>
          </cell>
        </row>
        <row r="184">
          <cell r="A184">
            <v>26200</v>
          </cell>
          <cell r="B184">
            <v>200</v>
          </cell>
          <cell r="C184">
            <v>489.03100000000001</v>
          </cell>
          <cell r="D184">
            <v>200</v>
          </cell>
          <cell r="E184">
            <v>489.03100000000001</v>
          </cell>
          <cell r="F184">
            <v>200</v>
          </cell>
          <cell r="G184">
            <v>489.03100000000001</v>
          </cell>
          <cell r="H184">
            <v>200</v>
          </cell>
          <cell r="I184">
            <v>489.03100000000001</v>
          </cell>
          <cell r="J184">
            <v>200</v>
          </cell>
          <cell r="K184">
            <v>489.03100000000001</v>
          </cell>
          <cell r="L184">
            <v>200</v>
          </cell>
          <cell r="M184">
            <v>489.03100000000001</v>
          </cell>
          <cell r="N184">
            <v>200</v>
          </cell>
          <cell r="O184">
            <v>489.03100000000001</v>
          </cell>
          <cell r="P184">
            <v>200</v>
          </cell>
          <cell r="Q184">
            <v>489.03100000000001</v>
          </cell>
          <cell r="R184">
            <v>200</v>
          </cell>
          <cell r="S184">
            <v>489.03100000000001</v>
          </cell>
          <cell r="T184">
            <v>200</v>
          </cell>
          <cell r="U184">
            <v>489.03100000000001</v>
          </cell>
          <cell r="V184">
            <v>200</v>
          </cell>
          <cell r="W184">
            <v>489.03100000000001</v>
          </cell>
          <cell r="X184">
            <v>200</v>
          </cell>
          <cell r="Y184">
            <v>489.03100000000001</v>
          </cell>
          <cell r="Z184">
            <v>200</v>
          </cell>
          <cell r="AA184">
            <v>489.03100000000001</v>
          </cell>
          <cell r="AB184">
            <v>175</v>
          </cell>
          <cell r="AC184">
            <v>489.08100000000002</v>
          </cell>
          <cell r="AD184">
            <v>150</v>
          </cell>
          <cell r="AE184">
            <v>489.411</v>
          </cell>
          <cell r="AF184">
            <v>125</v>
          </cell>
          <cell r="AG184">
            <v>489.38099999999997</v>
          </cell>
          <cell r="AH184">
            <v>100</v>
          </cell>
          <cell r="AI184">
            <v>489.37099999999998</v>
          </cell>
          <cell r="AJ184">
            <v>75</v>
          </cell>
          <cell r="AK184">
            <v>489.51100000000002</v>
          </cell>
          <cell r="AL184">
            <v>50</v>
          </cell>
          <cell r="AM184">
            <v>489.68099999999998</v>
          </cell>
          <cell r="AN184">
            <v>25</v>
          </cell>
          <cell r="AO184">
            <v>489.851</v>
          </cell>
          <cell r="AP184">
            <v>0</v>
          </cell>
          <cell r="AQ184">
            <v>490.42099999999999</v>
          </cell>
          <cell r="AR184">
            <v>25</v>
          </cell>
          <cell r="AS184">
            <v>490.351</v>
          </cell>
          <cell r="AT184">
            <v>50</v>
          </cell>
          <cell r="AU184">
            <v>490.56099999999998</v>
          </cell>
          <cell r="AV184">
            <v>60</v>
          </cell>
          <cell r="AW184">
            <v>493.64100000000002</v>
          </cell>
          <cell r="AX184">
            <v>70</v>
          </cell>
          <cell r="AY184">
            <v>492.07100000000003</v>
          </cell>
          <cell r="AZ184">
            <v>100</v>
          </cell>
          <cell r="BA184">
            <v>492.09100000000001</v>
          </cell>
          <cell r="BB184">
            <v>125</v>
          </cell>
          <cell r="BC184">
            <v>492.06099999999998</v>
          </cell>
          <cell r="BD184">
            <v>150</v>
          </cell>
          <cell r="BE184">
            <v>491.971</v>
          </cell>
          <cell r="BF184">
            <v>175</v>
          </cell>
          <cell r="BG184">
            <v>491.75099999999998</v>
          </cell>
          <cell r="BH184">
            <v>200</v>
          </cell>
          <cell r="BI184">
            <v>491.74099999999999</v>
          </cell>
          <cell r="BJ184">
            <v>200</v>
          </cell>
          <cell r="BK184">
            <v>491.74099999999999</v>
          </cell>
          <cell r="BL184">
            <v>200</v>
          </cell>
          <cell r="BM184">
            <v>491.74099999999999</v>
          </cell>
          <cell r="BN184">
            <v>200</v>
          </cell>
          <cell r="BO184">
            <v>491.74099999999999</v>
          </cell>
          <cell r="BP184">
            <v>200</v>
          </cell>
          <cell r="BQ184">
            <v>491.74099999999999</v>
          </cell>
          <cell r="BR184">
            <v>200</v>
          </cell>
          <cell r="BS184">
            <v>491.74099999999999</v>
          </cell>
          <cell r="BT184">
            <v>200</v>
          </cell>
          <cell r="BU184">
            <v>491.74099999999999</v>
          </cell>
          <cell r="BV184">
            <v>200</v>
          </cell>
          <cell r="BW184">
            <v>491.74099999999999</v>
          </cell>
          <cell r="BX184">
            <v>200</v>
          </cell>
          <cell r="BY184">
            <v>491.74099999999999</v>
          </cell>
          <cell r="BZ184">
            <v>200</v>
          </cell>
          <cell r="CA184">
            <v>491.74099999999999</v>
          </cell>
          <cell r="CB184">
            <v>200</v>
          </cell>
          <cell r="CC184">
            <v>491.74099999999999</v>
          </cell>
          <cell r="CD184">
            <v>200</v>
          </cell>
          <cell r="CE184">
            <v>491.74099999999999</v>
          </cell>
        </row>
      </sheetData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nalysis 10Marla (EPV rates )"/>
      <sheetName val="Boundary Wall"/>
      <sheetName val="Boundary Wall (Old)"/>
      <sheetName val="Boundary Wall (3)"/>
      <sheetName val="M.Sheet 10 Marla"/>
      <sheetName val="Analysis Rate PCC for E.City"/>
      <sheetName val="Boundary Wall (2)"/>
      <sheetName val="Comparision ( Old )"/>
      <sheetName val="New Coverd 10 marla"/>
      <sheetName val="Analysis (Complete )) (2)"/>
      <sheetName val="Meas.She.10  Marla"/>
      <sheetName val="B.O.Q"/>
      <sheetName val="% tage10"/>
      <sheetName val="For Eden City"/>
      <sheetName val="Comparision"/>
      <sheetName val="Summary"/>
      <sheetName val="Mansha Rate (2)"/>
      <sheetName val="Mumtaz Rate"/>
      <sheetName val="Analysis"/>
      <sheetName val="Analysis (As Aggriment)"/>
      <sheetName val="For Eden City (Final)"/>
      <sheetName val="For Eden City (Rates)"/>
      <sheetName val="Boundary Wall (Mukhtar)"/>
      <sheetName val="External Works"/>
      <sheetName val="Boundary Wall (PCC)"/>
      <sheetName val="OVER HEAD WATER TANK300 G "/>
      <sheetName val="OVER HEAD WATER TANK400 G"/>
      <sheetName val="For Eden City (FOR CE)"/>
      <sheetName val="Boundary Wall (PCC)  as per ske"/>
      <sheetName val="Boundary Wall  as per side"/>
      <sheetName val="Boundary Wall (PCC) (2)"/>
      <sheetName val="10 Marla ( 2399 Sft) App"/>
      <sheetName val="KLHT"/>
      <sheetName val="BQ_Methanol"/>
      <sheetName val="PipWT"/>
      <sheetName val="B.O.Q (2)"/>
      <sheetName val="Ext.Boq-1 (2)"/>
      <sheetName val="Abstract of Cost"/>
      <sheetName val="Titel"/>
      <sheetName val="MixBed"/>
      <sheetName val="5-Digit"/>
      <sheetName val="Ext.Boq139"/>
      <sheetName val="MATave I&amp;II MODEL"/>
      <sheetName val="Services"/>
      <sheetName val="W1"/>
      <sheetName val="L"/>
      <sheetName val="Ext.Boq-1"/>
      <sheetName val="Hyd. State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6">
          <cell r="B6" t="str">
            <v xml:space="preserve">D E S C R I P T I O N </v>
          </cell>
        </row>
        <row r="9">
          <cell r="B9" t="str">
            <v>Foundation Up to DPC</v>
          </cell>
        </row>
        <row r="10">
          <cell r="B10" t="str">
            <v>Excavate  and  Earth  Work.</v>
          </cell>
        </row>
        <row r="11">
          <cell r="B11" t="str">
            <v>Excavation</v>
          </cell>
        </row>
        <row r="12">
          <cell r="B12" t="str">
            <v>kasoo Filling</v>
          </cell>
        </row>
        <row r="14">
          <cell r="B14" t="str">
            <v>TERMITE PROOFING</v>
          </cell>
        </row>
        <row r="15">
          <cell r="B15" t="str">
            <v>TERMITE PROOFING (TRENCHES)</v>
          </cell>
        </row>
        <row r="16">
          <cell r="B16" t="str">
            <v>HEPTACHLORE</v>
          </cell>
        </row>
        <row r="20">
          <cell r="B20" t="str">
            <v>Lean  Concrete (1:6:12) Ravi Sand &amp; B.Ballast</v>
          </cell>
        </row>
        <row r="21">
          <cell r="B21" t="str">
            <v>Lean  Concrete (1:6:12) Ravi Sand &amp; B.Ballast</v>
          </cell>
        </row>
        <row r="22">
          <cell r="B22" t="str">
            <v>CEMENT OPC</v>
          </cell>
        </row>
        <row r="23">
          <cell r="B23" t="str">
            <v>SAND  RAVI</v>
          </cell>
        </row>
        <row r="24">
          <cell r="B24" t="str">
            <v>BRICK BALLAST</v>
          </cell>
        </row>
        <row r="26">
          <cell r="B26" t="str">
            <v>Lean  Concrete (1:4:8) Ravi Sand &amp; B.Ballast</v>
          </cell>
        </row>
        <row r="27">
          <cell r="B27" t="str">
            <v>CEMENT OPC</v>
          </cell>
        </row>
        <row r="28">
          <cell r="B28" t="str">
            <v>SAND  RAVI</v>
          </cell>
        </row>
        <row r="29">
          <cell r="B29" t="str">
            <v>BRICK BALLAST</v>
          </cell>
        </row>
        <row r="30">
          <cell r="B30" t="str">
            <v>Damp proof Course.</v>
          </cell>
        </row>
        <row r="31">
          <cell r="B31" t="str">
            <v>2" Horizontal D.P.C. (1:2:4)</v>
          </cell>
        </row>
        <row r="32">
          <cell r="B32" t="str">
            <v>CEMENT OPC</v>
          </cell>
        </row>
        <row r="33">
          <cell r="B33" t="str">
            <v>SAND  RAVI</v>
          </cell>
        </row>
        <row r="34">
          <cell r="B34" t="str">
            <v>AGGREGATE</v>
          </cell>
        </row>
        <row r="35">
          <cell r="B35" t="str">
            <v>BITUMEN</v>
          </cell>
        </row>
        <row r="36">
          <cell r="B36" t="str">
            <v>KEROSENE OIL</v>
          </cell>
        </row>
        <row r="37">
          <cell r="B37" t="str">
            <v>Polythene  Sheet</v>
          </cell>
        </row>
        <row r="38">
          <cell r="B38" t="str">
            <v>WASTE  WOOD</v>
          </cell>
        </row>
        <row r="40">
          <cell r="B40" t="str">
            <v>VERTICAL D.P.C</v>
          </cell>
        </row>
        <row r="41">
          <cell r="B41" t="str">
            <v>CEMENT OPC</v>
          </cell>
        </row>
        <row r="42">
          <cell r="B42" t="str">
            <v>SAND  RAVI</v>
          </cell>
        </row>
        <row r="43">
          <cell r="B43" t="str">
            <v>BITUMEN</v>
          </cell>
        </row>
        <row r="44">
          <cell r="B44" t="str">
            <v>KEROSENE OIL</v>
          </cell>
        </row>
        <row r="45">
          <cell r="B45" t="str">
            <v>WASTE  WOOD</v>
          </cell>
        </row>
        <row r="48">
          <cell r="B48" t="str">
            <v>BRICK WORK  IN SUB STRUCTURE  ( G.Floor )</v>
          </cell>
        </row>
        <row r="49">
          <cell r="B49" t="str">
            <v>13 1/2" thick (1:6)</v>
          </cell>
        </row>
        <row r="50">
          <cell r="B50" t="str">
            <v>CEMENT OPC</v>
          </cell>
        </row>
        <row r="51">
          <cell r="B51" t="str">
            <v>SAND  RAVI</v>
          </cell>
        </row>
        <row r="52">
          <cell r="B52" t="str">
            <v>BRICKS  IST  CLASS</v>
          </cell>
        </row>
        <row r="54">
          <cell r="B54" t="str">
            <v>R.C.C (1:2:4) using chenab sand crush.</v>
          </cell>
        </row>
        <row r="55">
          <cell r="B55" t="str">
            <v>Footing</v>
          </cell>
        </row>
        <row r="56">
          <cell r="B56" t="str">
            <v>CEMENT OPC</v>
          </cell>
        </row>
        <row r="57">
          <cell r="B57" t="str">
            <v>SAND  CHENAB</v>
          </cell>
        </row>
        <row r="58">
          <cell r="B58" t="str">
            <v>AGGREGATE</v>
          </cell>
        </row>
        <row r="59">
          <cell r="B59" t="str">
            <v>Steel</v>
          </cell>
        </row>
        <row r="62">
          <cell r="B62" t="str">
            <v>Masonary up to slab level ( G.Floor )</v>
          </cell>
        </row>
        <row r="63">
          <cell r="B63" t="str">
            <v>BRICK  WORK IN SUPER  STRUCTURE</v>
          </cell>
        </row>
        <row r="65">
          <cell r="B65" t="str">
            <v>13 1/2" thick (1:6) (G.F)</v>
          </cell>
        </row>
        <row r="66">
          <cell r="B66" t="str">
            <v>CEMENT OPC</v>
          </cell>
        </row>
        <row r="67">
          <cell r="B67" t="str">
            <v>SAND  RAVI</v>
          </cell>
        </row>
        <row r="68">
          <cell r="B68" t="str">
            <v>BRICKS  IST  CLASS</v>
          </cell>
        </row>
        <row r="71">
          <cell r="B71" t="str">
            <v>9" thick (1:6) (G.F)</v>
          </cell>
        </row>
        <row r="72">
          <cell r="B72" t="str">
            <v>CEMENT OPC</v>
          </cell>
        </row>
        <row r="73">
          <cell r="B73" t="str">
            <v>SAND  RAVI</v>
          </cell>
        </row>
        <row r="74">
          <cell r="B74" t="str">
            <v>BRICKS  IST  CLASS</v>
          </cell>
        </row>
        <row r="76">
          <cell r="B76" t="str">
            <v>4.5" thick (1:4) (G.F)</v>
          </cell>
        </row>
        <row r="77">
          <cell r="B77" t="str">
            <v>CEMENT OPC</v>
          </cell>
        </row>
        <row r="78">
          <cell r="B78" t="str">
            <v>SAND  RAVI</v>
          </cell>
        </row>
        <row r="79">
          <cell r="B79" t="str">
            <v>BRICKS  IST  CLASS</v>
          </cell>
        </row>
        <row r="81">
          <cell r="B81" t="str">
            <v>Lintels.</v>
          </cell>
        </row>
        <row r="82">
          <cell r="B82" t="str">
            <v>CEMENT OPC</v>
          </cell>
        </row>
        <row r="83">
          <cell r="B83" t="str">
            <v>SAND  CHENAB</v>
          </cell>
        </row>
        <row r="84">
          <cell r="B84" t="str">
            <v>AGGREGATE</v>
          </cell>
        </row>
        <row r="85">
          <cell r="B85" t="str">
            <v>Steel</v>
          </cell>
        </row>
        <row r="86">
          <cell r="B86" t="str">
            <v xml:space="preserve">R.C.C (1:1.5:3) in column </v>
          </cell>
        </row>
        <row r="87">
          <cell r="B87" t="str">
            <v>CEMENT OPC</v>
          </cell>
        </row>
        <row r="88">
          <cell r="B88" t="str">
            <v>SAND  CHENAB</v>
          </cell>
        </row>
        <row r="89">
          <cell r="B89" t="str">
            <v>AGGREGATE</v>
          </cell>
        </row>
        <row r="90">
          <cell r="B90" t="str">
            <v>Steel</v>
          </cell>
        </row>
        <row r="93">
          <cell r="B93" t="str">
            <v>RCC Slab  ( G.Floor )</v>
          </cell>
        </row>
        <row r="95">
          <cell r="B95" t="str">
            <v>Stairs.</v>
          </cell>
        </row>
        <row r="96">
          <cell r="B96" t="str">
            <v>CEMENT OPC</v>
          </cell>
        </row>
        <row r="97">
          <cell r="B97" t="str">
            <v>SAND  CHENAB</v>
          </cell>
        </row>
        <row r="98">
          <cell r="B98" t="str">
            <v>AGGREGATE</v>
          </cell>
        </row>
        <row r="99">
          <cell r="B99" t="str">
            <v>Steel</v>
          </cell>
        </row>
        <row r="100">
          <cell r="B100" t="str">
            <v>Slabs.</v>
          </cell>
        </row>
        <row r="101">
          <cell r="B101" t="str">
            <v>CEMENT OPC</v>
          </cell>
        </row>
        <row r="102">
          <cell r="B102" t="str">
            <v>SAND  CHENAB</v>
          </cell>
        </row>
        <row r="103">
          <cell r="B103" t="str">
            <v>AGGREGATE</v>
          </cell>
        </row>
        <row r="104">
          <cell r="B104" t="str">
            <v>Steel</v>
          </cell>
        </row>
        <row r="106">
          <cell r="B106" t="str">
            <v>Parapets.</v>
          </cell>
        </row>
        <row r="107">
          <cell r="B107" t="str">
            <v>CEMENT OPC</v>
          </cell>
        </row>
        <row r="108">
          <cell r="B108" t="str">
            <v>SAND  CHENAB</v>
          </cell>
        </row>
        <row r="109">
          <cell r="B109" t="str">
            <v>AGGREGATE</v>
          </cell>
        </row>
        <row r="110">
          <cell r="B110" t="str">
            <v>Steel</v>
          </cell>
        </row>
        <row r="111">
          <cell r="B111" t="str">
            <v>Internal Plaster  ,W.R. kitchen Cab &amp; hood  ( G.Floor )</v>
          </cell>
        </row>
        <row r="113">
          <cell r="B113" t="str">
            <v>Internal Plastering (G.F)</v>
          </cell>
        </row>
        <row r="114">
          <cell r="B114" t="str">
            <v>On brick walls (1:4)</v>
          </cell>
        </row>
        <row r="115">
          <cell r="B115" t="str">
            <v>CEMENT OPC</v>
          </cell>
        </row>
        <row r="116">
          <cell r="B116" t="str">
            <v>SAND  CHENAB</v>
          </cell>
        </row>
        <row r="117">
          <cell r="B117" t="str">
            <v>SAND  RAVI</v>
          </cell>
        </row>
        <row r="118">
          <cell r="B118" t="str">
            <v>Soffits (1:3)</v>
          </cell>
        </row>
        <row r="119">
          <cell r="B119" t="str">
            <v>CEMENT OPC</v>
          </cell>
        </row>
        <row r="120">
          <cell r="B120" t="str">
            <v>SAND  CHENAB</v>
          </cell>
        </row>
        <row r="121">
          <cell r="B121" t="str">
            <v>SAND  RAVI</v>
          </cell>
        </row>
        <row r="122">
          <cell r="B122" t="str">
            <v>Shelves for Servant &amp;  Box</v>
          </cell>
        </row>
        <row r="123">
          <cell r="B123" t="str">
            <v>CEMENT OPC</v>
          </cell>
        </row>
        <row r="124">
          <cell r="B124" t="str">
            <v>SAND  CHENAB</v>
          </cell>
        </row>
        <row r="125">
          <cell r="B125" t="str">
            <v>AGGREGATE</v>
          </cell>
        </row>
        <row r="126">
          <cell r="B126" t="str">
            <v>Steel</v>
          </cell>
        </row>
        <row r="127">
          <cell r="B127" t="str">
            <v>SAND  RAVI</v>
          </cell>
        </row>
        <row r="128">
          <cell r="B128" t="str">
            <v>External Plaster  ( G.Floor )</v>
          </cell>
        </row>
        <row r="130">
          <cell r="B130" t="str">
            <v>R.C.C (1:2:4) Window Cill</v>
          </cell>
        </row>
        <row r="131">
          <cell r="B131" t="str">
            <v>CEMENT OPC</v>
          </cell>
        </row>
        <row r="132">
          <cell r="B132" t="str">
            <v>SAND  CHENAB</v>
          </cell>
        </row>
        <row r="133">
          <cell r="B133" t="str">
            <v>AGGREGATE</v>
          </cell>
        </row>
        <row r="134">
          <cell r="B134" t="str">
            <v>Steel</v>
          </cell>
        </row>
        <row r="136">
          <cell r="B136" t="str">
            <v>External Plastering</v>
          </cell>
        </row>
        <row r="137">
          <cell r="B137" t="str">
            <v>Facade  (1:4)</v>
          </cell>
        </row>
        <row r="138">
          <cell r="B138" t="str">
            <v>CEMENT OPC</v>
          </cell>
        </row>
        <row r="139">
          <cell r="B139" t="str">
            <v>SAND  RAVI</v>
          </cell>
        </row>
        <row r="141">
          <cell r="B141" t="str">
            <v>Flooring  ( G.Floor )</v>
          </cell>
        </row>
        <row r="143">
          <cell r="B143" t="str">
            <v xml:space="preserve"> Flooring</v>
          </cell>
        </row>
        <row r="144">
          <cell r="B144" t="str">
            <v>4" SAND Fill under floor G.F20% Compaction Margin</v>
          </cell>
        </row>
        <row r="145">
          <cell r="B145" t="str">
            <v>SAND  RAVI</v>
          </cell>
        </row>
        <row r="146">
          <cell r="B146" t="str">
            <v>B.Ballast 4" Thick Under floor  G.F</v>
          </cell>
        </row>
        <row r="147">
          <cell r="B147" t="str">
            <v>BRICK BALLAST</v>
          </cell>
        </row>
        <row r="149">
          <cell r="B149" t="str">
            <v>Ballast 4" Thick under floor F.F+20% Compaction</v>
          </cell>
        </row>
        <row r="150">
          <cell r="B150" t="str">
            <v>BRICK BALLAST</v>
          </cell>
        </row>
        <row r="151">
          <cell r="B151" t="str">
            <v>TERMITE PROOFING (FLOORS)</v>
          </cell>
        </row>
        <row r="152">
          <cell r="B152" t="str">
            <v>HEPTACHLORE</v>
          </cell>
        </row>
        <row r="153">
          <cell r="B153" t="str">
            <v>2" CONCRETE (1:2:4) :G.F</v>
          </cell>
        </row>
        <row r="154">
          <cell r="B154" t="str">
            <v>PCC Katcha</v>
          </cell>
        </row>
        <row r="155">
          <cell r="B155" t="str">
            <v>CEMENT OPC</v>
          </cell>
        </row>
        <row r="156">
          <cell r="B156" t="str">
            <v>SAND  CHENAB</v>
          </cell>
        </row>
        <row r="157">
          <cell r="B157" t="str">
            <v>AGGREGATE</v>
          </cell>
        </row>
        <row r="159">
          <cell r="B159" t="str">
            <v>Chaina verona marble on Stair tread</v>
          </cell>
        </row>
        <row r="160">
          <cell r="B160" t="str">
            <v>China verona marble for tread</v>
          </cell>
        </row>
        <row r="161">
          <cell r="B161" t="str">
            <v>CEMENT OPC</v>
          </cell>
        </row>
        <row r="162">
          <cell r="B162" t="str">
            <v>SAND  RAVI</v>
          </cell>
        </row>
        <row r="163">
          <cell r="B163" t="str">
            <v>WHITE  CEMENT</v>
          </cell>
        </row>
        <row r="164">
          <cell r="B164" t="str">
            <v>COLOUR  PIGMENT</v>
          </cell>
        </row>
        <row r="166">
          <cell r="B166" t="str">
            <v>Chaina verona marble on Stair riser</v>
          </cell>
        </row>
        <row r="167">
          <cell r="B167" t="str">
            <v>China verona marble for riser</v>
          </cell>
        </row>
        <row r="168">
          <cell r="B168" t="str">
            <v>CEMENT OPC</v>
          </cell>
        </row>
        <row r="169">
          <cell r="B169" t="str">
            <v>SAND  RAVI</v>
          </cell>
        </row>
        <row r="170">
          <cell r="B170" t="str">
            <v>WHITE  CEMENT</v>
          </cell>
        </row>
        <row r="171">
          <cell r="B171" t="str">
            <v>COLOUR  PIGMENT</v>
          </cell>
        </row>
        <row r="173">
          <cell r="B173" t="str">
            <v xml:space="preserve">1/2" Terr.Floor in 50:50 white grey cement </v>
          </cell>
        </row>
        <row r="174">
          <cell r="B174" t="str">
            <v>Internal side</v>
          </cell>
        </row>
        <row r="175">
          <cell r="B175" t="str">
            <v xml:space="preserve">5MM GLASS STRIP </v>
          </cell>
        </row>
        <row r="176">
          <cell r="B176" t="str">
            <v>WHITE  CEMENT</v>
          </cell>
        </row>
        <row r="177">
          <cell r="B177" t="str">
            <v>CEMENT OPC</v>
          </cell>
        </row>
        <row r="178">
          <cell r="B178" t="str">
            <v>MARBLE  POWDER</v>
          </cell>
        </row>
        <row r="179">
          <cell r="B179" t="str">
            <v>CHIPS</v>
          </cell>
        </row>
        <row r="180">
          <cell r="B180" t="str">
            <v>POLISH  WAX  KIWI</v>
          </cell>
        </row>
        <row r="181">
          <cell r="B181" t="str">
            <v>Brush</v>
          </cell>
        </row>
        <row r="182">
          <cell r="B182" t="str">
            <v>WASTE  CLOTH</v>
          </cell>
        </row>
        <row r="185">
          <cell r="B185" t="str">
            <v xml:space="preserve">1/2" Terr.Dado in 50:50 white &amp; grey cement </v>
          </cell>
        </row>
        <row r="186">
          <cell r="B186" t="str">
            <v>WHITE  CEMENT</v>
          </cell>
        </row>
        <row r="187">
          <cell r="B187" t="str">
            <v>CEMENT OPC</v>
          </cell>
        </row>
        <row r="188">
          <cell r="B188" t="str">
            <v>MARBLE  POWDER</v>
          </cell>
        </row>
        <row r="189">
          <cell r="B189" t="str">
            <v>CHIPS</v>
          </cell>
        </row>
        <row r="190">
          <cell r="B190" t="str">
            <v>POLISH  WAX  KIWI</v>
          </cell>
        </row>
        <row r="191">
          <cell r="B191" t="str">
            <v>Brush</v>
          </cell>
        </row>
        <row r="192">
          <cell r="B192" t="str">
            <v>WASTE  CLOTH</v>
          </cell>
        </row>
        <row r="193">
          <cell r="B193" t="str">
            <v>Granitto Floor Tiles in  Kitchen with  (1:4) ratio</v>
          </cell>
        </row>
        <row r="194">
          <cell r="B194" t="str">
            <v xml:space="preserve">Granitto Tiles </v>
          </cell>
        </row>
        <row r="195">
          <cell r="B195" t="str">
            <v>MORTAR FOR  TILES   IN  (1:4)  RATIO</v>
          </cell>
        </row>
        <row r="196">
          <cell r="B196" t="str">
            <v>CEMENT OPC</v>
          </cell>
        </row>
        <row r="197">
          <cell r="B197" t="str">
            <v>SAND  RAVI</v>
          </cell>
        </row>
        <row r="198">
          <cell r="B198" t="str">
            <v>COLOUR  PIGMENT</v>
          </cell>
        </row>
        <row r="199">
          <cell r="B199" t="str">
            <v>WHITE  CEMENT</v>
          </cell>
        </row>
        <row r="200">
          <cell r="B200" t="str">
            <v>CEMENT  FOR  TILES (Buttering).</v>
          </cell>
        </row>
        <row r="201">
          <cell r="B201" t="str">
            <v>CEMENT OPC</v>
          </cell>
        </row>
        <row r="202">
          <cell r="B202" t="str">
            <v>Ceramic  Wall Tiles Kitchen i/c 20mm (1:4) back plaster +Buttering</v>
          </cell>
        </row>
        <row r="203">
          <cell r="B203" t="str">
            <v xml:space="preserve">EMCO  GLAZED </v>
          </cell>
        </row>
        <row r="204">
          <cell r="B204" t="str">
            <v>CERAMIC TILES  (1:4)</v>
          </cell>
        </row>
        <row r="205">
          <cell r="B205" t="str">
            <v>CEMENT OPC</v>
          </cell>
        </row>
        <row r="206">
          <cell r="B206" t="str">
            <v>SAND  RAVI</v>
          </cell>
        </row>
        <row r="207">
          <cell r="B207" t="str">
            <v>COLOUR  PIGMENT</v>
          </cell>
        </row>
        <row r="208">
          <cell r="B208" t="str">
            <v>WHITE  CEMENT</v>
          </cell>
        </row>
        <row r="209">
          <cell r="B209" t="str">
            <v>CEMENT  FOR  TILES (Buttering).</v>
          </cell>
        </row>
        <row r="210">
          <cell r="B210" t="str">
            <v>CEMENT OPC</v>
          </cell>
        </row>
        <row r="211">
          <cell r="B211" t="str">
            <v>Jet Black marble on floor i/c 3/4''(1:4)</v>
          </cell>
        </row>
        <row r="212">
          <cell r="B212" t="str">
            <v xml:space="preserve">Jetblack marble </v>
          </cell>
        </row>
        <row r="213">
          <cell r="B213" t="str">
            <v>CEMENT OPC</v>
          </cell>
        </row>
        <row r="214">
          <cell r="B214" t="str">
            <v>SAND  RAVI</v>
          </cell>
        </row>
        <row r="215">
          <cell r="B215" t="str">
            <v>WHITE  CEMENT</v>
          </cell>
        </row>
        <row r="216">
          <cell r="B216" t="str">
            <v>COLOUR  PIGMENT</v>
          </cell>
        </row>
        <row r="218">
          <cell r="B218" t="str">
            <v>Chaina verona marble on floor i/c 3/4''(1:4)</v>
          </cell>
        </row>
        <row r="219">
          <cell r="B219" t="str">
            <v>Chaina verona marble on floor</v>
          </cell>
        </row>
        <row r="220">
          <cell r="B220" t="str">
            <v>CEMENT OPC</v>
          </cell>
        </row>
        <row r="221">
          <cell r="B221" t="str">
            <v>SAND  RAVI</v>
          </cell>
        </row>
        <row r="222">
          <cell r="B222" t="str">
            <v>WHITE  CEMENT</v>
          </cell>
        </row>
        <row r="223">
          <cell r="B223" t="str">
            <v>COLOUR  PIGMENT</v>
          </cell>
        </row>
        <row r="225">
          <cell r="B225" t="str">
            <v>Chaina verona marble on window sill i/c 3/4''(1:4)</v>
          </cell>
        </row>
        <row r="226">
          <cell r="B226" t="str">
            <v>Chaina verona marble on cill</v>
          </cell>
        </row>
        <row r="227">
          <cell r="B227" t="str">
            <v>CEMENT OPC</v>
          </cell>
        </row>
        <row r="228">
          <cell r="B228" t="str">
            <v>SAND  RAVI</v>
          </cell>
        </row>
        <row r="229">
          <cell r="B229" t="str">
            <v>WHITE  CEMENT</v>
          </cell>
        </row>
        <row r="230">
          <cell r="B230" t="str">
            <v>COLOUR  PIGMENT</v>
          </cell>
        </row>
        <row r="232">
          <cell r="B232" t="str">
            <v>Granite marble on Kitchen counter slab i/cmortar (1:4) ratio</v>
          </cell>
        </row>
        <row r="233">
          <cell r="B233" t="str">
            <v xml:space="preserve">Chaina verona marble on kitchen counter </v>
          </cell>
        </row>
        <row r="234">
          <cell r="B234" t="str">
            <v>CEMENT OPC</v>
          </cell>
        </row>
        <row r="235">
          <cell r="B235" t="str">
            <v>SAND  RAVI</v>
          </cell>
        </row>
        <row r="236">
          <cell r="B236" t="str">
            <v>WHITE  CEMENT</v>
          </cell>
        </row>
        <row r="237">
          <cell r="B237" t="str">
            <v>COLOUR  PIGMENT</v>
          </cell>
        </row>
        <row r="238">
          <cell r="B238" t="str">
            <v>Ceramic tile skirting 4"x12"x3/8" i/c 3/4''(1:4)</v>
          </cell>
        </row>
        <row r="239">
          <cell r="B239" t="str">
            <v>Terrace Skirting 4"x12"x3/8"</v>
          </cell>
        </row>
        <row r="240">
          <cell r="B240" t="str">
            <v xml:space="preserve">EMCO  GLAZED </v>
          </cell>
        </row>
        <row r="241">
          <cell r="B241" t="str">
            <v>MORTAR FOR  TILES   IN  (1:4)  RATIO</v>
          </cell>
        </row>
        <row r="242">
          <cell r="B242" t="str">
            <v>CEMENT OPC</v>
          </cell>
        </row>
        <row r="243">
          <cell r="B243" t="str">
            <v>SAND  RAVI</v>
          </cell>
        </row>
        <row r="244">
          <cell r="B244" t="str">
            <v>COLOUR  PIGMENT</v>
          </cell>
        </row>
        <row r="245">
          <cell r="B245" t="str">
            <v>WHITE  CEMENT</v>
          </cell>
        </row>
        <row r="246">
          <cell r="B246" t="str">
            <v>CEMENT  FOR  TILES (Buttering).</v>
          </cell>
        </row>
        <row r="247">
          <cell r="B247" t="str">
            <v>CEMENT OPC</v>
          </cell>
        </row>
        <row r="249">
          <cell r="B249" t="str">
            <v>Granite  tile skirting 4"x12"x3/8" i/c 3/4''(1:4)</v>
          </cell>
        </row>
        <row r="250">
          <cell r="B250" t="str">
            <v xml:space="preserve">EMCO  GLAZED </v>
          </cell>
        </row>
        <row r="251">
          <cell r="B251" t="str">
            <v>MORTAR FOR  TILES   IN  (1:4)  RATIO</v>
          </cell>
        </row>
        <row r="252">
          <cell r="B252" t="str">
            <v>CEMENT OPC</v>
          </cell>
        </row>
        <row r="253">
          <cell r="B253" t="str">
            <v>SAND  RAVI</v>
          </cell>
        </row>
        <row r="254">
          <cell r="B254" t="str">
            <v>COLOUR  PIGMENT</v>
          </cell>
        </row>
        <row r="255">
          <cell r="B255" t="str">
            <v>WHITE  CEMENT</v>
          </cell>
        </row>
        <row r="256">
          <cell r="B256" t="str">
            <v>CEMENT  FOR  TILES (Buttering).</v>
          </cell>
        </row>
        <row r="257">
          <cell r="B257" t="str">
            <v>CEMENT OPC</v>
          </cell>
        </row>
        <row r="259">
          <cell r="B259" t="str">
            <v>Choklate marble skirting 4''x12''x3/8'' i/c 3/4''(1:4)</v>
          </cell>
        </row>
        <row r="260">
          <cell r="B260" t="str">
            <v>Choklate marble (inside)</v>
          </cell>
        </row>
        <row r="261">
          <cell r="B261" t="str">
            <v>Choklate marble skirting</v>
          </cell>
        </row>
        <row r="262">
          <cell r="B262" t="str">
            <v>CEMENT OPC</v>
          </cell>
        </row>
        <row r="263">
          <cell r="B263" t="str">
            <v>SAND  RAVI</v>
          </cell>
        </row>
        <row r="264">
          <cell r="B264" t="str">
            <v>WHITE  CEMENT</v>
          </cell>
        </row>
        <row r="265">
          <cell r="B265" t="str">
            <v>COLOUR  PIGMENT</v>
          </cell>
        </row>
        <row r="267">
          <cell r="B267" t="str">
            <v>Choklate marble skirting 4''x12''x3/8'' i/c 3/4''(1:4)</v>
          </cell>
        </row>
        <row r="268">
          <cell r="B268" t="str">
            <v>Choklate marble (inside)</v>
          </cell>
        </row>
        <row r="269">
          <cell r="B269" t="str">
            <v>Choklate marble skirting</v>
          </cell>
        </row>
        <row r="270">
          <cell r="B270" t="str">
            <v>CEMENT OPC</v>
          </cell>
        </row>
        <row r="271">
          <cell r="B271" t="str">
            <v>SAND  RAVI</v>
          </cell>
        </row>
        <row r="272">
          <cell r="B272" t="str">
            <v>WHITE  CEMENT</v>
          </cell>
        </row>
        <row r="273">
          <cell r="B273" t="str">
            <v>COLOUR  PIGMENT</v>
          </cell>
        </row>
        <row r="274">
          <cell r="B274" t="str">
            <v>Chaina virona marble Skirting 4''x12''x3/8'' i/c 3/4''(1:4)</v>
          </cell>
        </row>
        <row r="275">
          <cell r="B275" t="str">
            <v xml:space="preserve">Chaina virona marble </v>
          </cell>
        </row>
        <row r="276">
          <cell r="B276" t="str">
            <v>Chaina virona marble Skirting</v>
          </cell>
        </row>
        <row r="277">
          <cell r="B277" t="str">
            <v>CEMENT OPC</v>
          </cell>
        </row>
        <row r="278">
          <cell r="B278" t="str">
            <v>SAND  RAVI</v>
          </cell>
        </row>
        <row r="279">
          <cell r="B279" t="str">
            <v>WHITE  CEMENT</v>
          </cell>
        </row>
        <row r="280">
          <cell r="B280" t="str">
            <v>COLOUR  PIGMENT</v>
          </cell>
        </row>
        <row r="282">
          <cell r="B282" t="str">
            <v>Wooden Texture tile floor  over 3/4''(1:4) mortor</v>
          </cell>
        </row>
        <row r="283">
          <cell r="B283" t="str">
            <v>Wooden Texture tile</v>
          </cell>
        </row>
        <row r="284">
          <cell r="B284" t="str">
            <v>Marble Strip</v>
          </cell>
        </row>
        <row r="285">
          <cell r="B285" t="str">
            <v>CEMENT OPC</v>
          </cell>
        </row>
        <row r="286">
          <cell r="B286" t="str">
            <v>MARBLE  POWDER</v>
          </cell>
        </row>
        <row r="287">
          <cell r="B287" t="str">
            <v>CHIPS</v>
          </cell>
        </row>
        <row r="288">
          <cell r="B288" t="str">
            <v>POLISH  WAX  KIWI</v>
          </cell>
        </row>
        <row r="289">
          <cell r="B289" t="str">
            <v>Brush</v>
          </cell>
        </row>
        <row r="290">
          <cell r="B290" t="str">
            <v>WASTE  CLOTH</v>
          </cell>
        </row>
        <row r="291">
          <cell r="B291" t="str">
            <v xml:space="preserve">Wooden Texture tile skirting  </v>
          </cell>
        </row>
        <row r="292">
          <cell r="B292" t="str">
            <v xml:space="preserve">Wooden Texture tile skirting  </v>
          </cell>
        </row>
        <row r="293">
          <cell r="B293" t="str">
            <v>Terrace Skirting 4"x12"x3/8"</v>
          </cell>
        </row>
        <row r="294">
          <cell r="B294" t="str">
            <v>CEMENT OPC</v>
          </cell>
        </row>
        <row r="295">
          <cell r="B295" t="str">
            <v>MARBLE  POWDER</v>
          </cell>
        </row>
        <row r="296">
          <cell r="B296" t="str">
            <v>CHIPS</v>
          </cell>
        </row>
        <row r="297">
          <cell r="B297" t="str">
            <v>POLISH  WAX  KIWI</v>
          </cell>
        </row>
        <row r="298">
          <cell r="B298" t="str">
            <v>Brush</v>
          </cell>
        </row>
        <row r="299">
          <cell r="B299" t="str">
            <v>WASTE  CLOTH</v>
          </cell>
        </row>
        <row r="301">
          <cell r="B301" t="str">
            <v>Bath Tile with Vanity slab  ( G.Floor )</v>
          </cell>
        </row>
        <row r="302">
          <cell r="B302" t="str">
            <v>Shelves for bath</v>
          </cell>
        </row>
        <row r="303">
          <cell r="B303" t="str">
            <v>CEMENT OPC</v>
          </cell>
        </row>
        <row r="304">
          <cell r="B304" t="str">
            <v>SAND  CHENAB</v>
          </cell>
        </row>
        <row r="305">
          <cell r="B305" t="str">
            <v>AGGREGATE</v>
          </cell>
        </row>
        <row r="306">
          <cell r="B306" t="str">
            <v>Steel</v>
          </cell>
        </row>
        <row r="308">
          <cell r="B308" t="str">
            <v xml:space="preserve">Ceramic Floor Tiles in  Bath  3/4"(1:4) </v>
          </cell>
        </row>
        <row r="309">
          <cell r="B309" t="str">
            <v xml:space="preserve">EMCO  MAT </v>
          </cell>
        </row>
        <row r="310">
          <cell r="B310" t="str">
            <v>MORTAR FOR  TILES   IN  (1:4)  RATIO</v>
          </cell>
        </row>
        <row r="311">
          <cell r="B311" t="str">
            <v>CEMENT OPC</v>
          </cell>
        </row>
        <row r="312">
          <cell r="B312" t="str">
            <v>SAND  RAVI</v>
          </cell>
        </row>
        <row r="313">
          <cell r="B313" t="str">
            <v>COLOUR  PIGMENT</v>
          </cell>
        </row>
        <row r="314">
          <cell r="B314" t="str">
            <v>WHITE  CEMENT</v>
          </cell>
        </row>
        <row r="315">
          <cell r="B315" t="str">
            <v>CEMENT  FOR  TILES (Buttering).</v>
          </cell>
        </row>
        <row r="316">
          <cell r="B316" t="str">
            <v>CEMENT OPC</v>
          </cell>
        </row>
        <row r="317">
          <cell r="B317" t="str">
            <v>Ceramic  Wall Tiles i/c 20mm (1:4) back plaster +Buttering</v>
          </cell>
        </row>
        <row r="318">
          <cell r="B318" t="str">
            <v xml:space="preserve">EMCO  GLAZED </v>
          </cell>
        </row>
        <row r="319">
          <cell r="B319" t="str">
            <v>CERAMIC TILES  (1:4)</v>
          </cell>
        </row>
        <row r="320">
          <cell r="B320" t="str">
            <v>CEMENT OPC</v>
          </cell>
        </row>
        <row r="321">
          <cell r="B321" t="str">
            <v>SAND  RAVI</v>
          </cell>
        </row>
        <row r="322">
          <cell r="B322" t="str">
            <v>COLOUR  PIGMENT</v>
          </cell>
        </row>
        <row r="323">
          <cell r="B323" t="str">
            <v>WHITE  CEMENT</v>
          </cell>
        </row>
        <row r="324">
          <cell r="B324" t="str">
            <v>CEMENT  FOR  TILES (Buttering).</v>
          </cell>
        </row>
        <row r="325">
          <cell r="B325" t="str">
            <v>CEMENT OPC</v>
          </cell>
        </row>
        <row r="326">
          <cell r="B326" t="str">
            <v>Chaina verona marble on Vanity slab top i/c mortar (1:4) ratio</v>
          </cell>
        </row>
        <row r="327">
          <cell r="B327" t="str">
            <v xml:space="preserve">Chaina verona marble on shelves </v>
          </cell>
        </row>
        <row r="328">
          <cell r="B328" t="str">
            <v>CEMENT OPC</v>
          </cell>
        </row>
        <row r="329">
          <cell r="B329" t="str">
            <v>SAND  RAVI</v>
          </cell>
        </row>
        <row r="330">
          <cell r="B330" t="str">
            <v>WHITE  CEMENT</v>
          </cell>
        </row>
        <row r="331">
          <cell r="B331" t="str">
            <v>COLOUR  PIGMENT</v>
          </cell>
        </row>
        <row r="332">
          <cell r="B332" t="str">
            <v>Chaina verona marble on Vanity front Side i/c mortar (1:4) ratio</v>
          </cell>
        </row>
        <row r="333">
          <cell r="B333" t="str">
            <v>Chaina verona marble on shelves Side</v>
          </cell>
        </row>
        <row r="334">
          <cell r="B334" t="str">
            <v>CEMENT OPC</v>
          </cell>
        </row>
        <row r="335">
          <cell r="B335" t="str">
            <v>SAND  RAVI</v>
          </cell>
        </row>
        <row r="336">
          <cell r="B336" t="str">
            <v>WHITE  CEMENT</v>
          </cell>
        </row>
        <row r="337">
          <cell r="B337" t="str">
            <v>COLOUR  PIGMENT</v>
          </cell>
        </row>
        <row r="338">
          <cell r="B338" t="str">
            <v>1/2''thick terrazzo dado</v>
          </cell>
        </row>
        <row r="339">
          <cell r="B339" t="str">
            <v xml:space="preserve">1/2" Terr.Dado in 50:50 white &amp; grey cement </v>
          </cell>
        </row>
        <row r="340">
          <cell r="B340" t="str">
            <v>WHITE  CEMENT</v>
          </cell>
        </row>
        <row r="341">
          <cell r="B341" t="str">
            <v>CEMENT OPC</v>
          </cell>
        </row>
        <row r="342">
          <cell r="B342" t="str">
            <v>MARBLE  POWDER</v>
          </cell>
        </row>
        <row r="343">
          <cell r="B343" t="str">
            <v>CHIPS</v>
          </cell>
        </row>
        <row r="345">
          <cell r="B345" t="str">
            <v>Porch Flooring  ( G.Floor )</v>
          </cell>
        </row>
        <row r="346">
          <cell r="B346" t="str">
            <v>Pavere Area</v>
          </cell>
        </row>
        <row r="350">
          <cell r="B350" t="str">
            <v>Masonary up to slab level ( F.Floor )</v>
          </cell>
        </row>
        <row r="351">
          <cell r="B351" t="str">
            <v>BRICK  WORK IN SUPER  STRUCTURE</v>
          </cell>
        </row>
        <row r="353">
          <cell r="B353" t="str">
            <v>3 1/2" thick (1:6) (F.F.)</v>
          </cell>
        </row>
        <row r="354">
          <cell r="B354" t="str">
            <v>CEMENT OPC</v>
          </cell>
        </row>
        <row r="355">
          <cell r="B355" t="str">
            <v>SAND  RAVI</v>
          </cell>
        </row>
        <row r="356">
          <cell r="B356" t="str">
            <v>BRICKS  IST  CLASS</v>
          </cell>
        </row>
        <row r="360">
          <cell r="B360" t="str">
            <v>9" thick (1:6) (F.F.)</v>
          </cell>
        </row>
        <row r="361">
          <cell r="B361" t="str">
            <v>CEMENT OPC</v>
          </cell>
        </row>
        <row r="362">
          <cell r="B362" t="str">
            <v>SAND  RAVI</v>
          </cell>
        </row>
        <row r="363">
          <cell r="B363" t="str">
            <v>BRICKS  IST  CLASS</v>
          </cell>
        </row>
        <row r="365">
          <cell r="B365" t="str">
            <v>4.5 thick (1:4) in parapt</v>
          </cell>
        </row>
        <row r="366">
          <cell r="B366" t="str">
            <v>CEMENT OPC</v>
          </cell>
        </row>
        <row r="367">
          <cell r="B367" t="str">
            <v>SAND  RAVI</v>
          </cell>
        </row>
        <row r="368">
          <cell r="B368" t="str">
            <v>BRICKS  IST  CLASS</v>
          </cell>
        </row>
        <row r="370">
          <cell r="B370" t="str">
            <v>4.5" thick (1:4) (F.F.)</v>
          </cell>
        </row>
        <row r="371">
          <cell r="B371" t="str">
            <v>CEMENT OPC</v>
          </cell>
        </row>
        <row r="372">
          <cell r="B372" t="str">
            <v>SAND  RAVI</v>
          </cell>
        </row>
        <row r="373">
          <cell r="B373" t="str">
            <v>BRICKS  IST  CLASS</v>
          </cell>
        </row>
        <row r="375">
          <cell r="B375" t="str">
            <v>Lintels.</v>
          </cell>
        </row>
        <row r="376">
          <cell r="B376" t="str">
            <v>CEMENT OPC</v>
          </cell>
        </row>
        <row r="377">
          <cell r="B377" t="str">
            <v>SAND  CHENAB</v>
          </cell>
        </row>
        <row r="378">
          <cell r="B378" t="str">
            <v>AGGREGATE</v>
          </cell>
        </row>
        <row r="379">
          <cell r="B379" t="str">
            <v>Steel</v>
          </cell>
        </row>
        <row r="381">
          <cell r="B381" t="str">
            <v>RCC Slab  ( F.Floor )</v>
          </cell>
        </row>
        <row r="383">
          <cell r="B383" t="str">
            <v>Slabs.</v>
          </cell>
        </row>
        <row r="384">
          <cell r="B384" t="str">
            <v>CEMENT OPC</v>
          </cell>
        </row>
        <row r="385">
          <cell r="B385" t="str">
            <v>SAND  CHENAB</v>
          </cell>
        </row>
        <row r="386">
          <cell r="B386" t="str">
            <v>AGGREGATE</v>
          </cell>
        </row>
        <row r="387">
          <cell r="B387" t="str">
            <v>Steel</v>
          </cell>
        </row>
        <row r="389">
          <cell r="B389" t="str">
            <v>Parapets.</v>
          </cell>
        </row>
        <row r="390">
          <cell r="B390" t="str">
            <v>CEMENT OPC</v>
          </cell>
        </row>
        <row r="391">
          <cell r="B391" t="str">
            <v>SAND  CHENAB</v>
          </cell>
        </row>
        <row r="392">
          <cell r="B392" t="str">
            <v>AGGREGATE</v>
          </cell>
        </row>
        <row r="393">
          <cell r="B393" t="str">
            <v>Steel</v>
          </cell>
        </row>
        <row r="402">
          <cell r="B402" t="str">
            <v>Internal Plaster  ,W.R. kitchen Cab &amp; hood  ( F.Floor )</v>
          </cell>
        </row>
        <row r="404">
          <cell r="B404" t="str">
            <v>Internal Plastering (F.F)</v>
          </cell>
        </row>
        <row r="405">
          <cell r="B405" t="str">
            <v>On brick walls (1:4)</v>
          </cell>
        </row>
        <row r="406">
          <cell r="B406" t="str">
            <v>CEMENT OPC</v>
          </cell>
        </row>
        <row r="407">
          <cell r="B407" t="str">
            <v>SAND  RAVI</v>
          </cell>
        </row>
        <row r="408">
          <cell r="B408" t="str">
            <v>SAND  CHENAB</v>
          </cell>
        </row>
        <row r="409">
          <cell r="B409" t="str">
            <v>Soffits (1:3)</v>
          </cell>
        </row>
        <row r="410">
          <cell r="B410" t="str">
            <v>CEMENT OPC</v>
          </cell>
        </row>
        <row r="411">
          <cell r="B411" t="str">
            <v>SAND  RAVI</v>
          </cell>
        </row>
        <row r="412">
          <cell r="B412" t="str">
            <v>SAND  CHENAB</v>
          </cell>
        </row>
        <row r="413">
          <cell r="B413" t="str">
            <v>External Plaster  ( F.Floor )</v>
          </cell>
        </row>
        <row r="414">
          <cell r="B414" t="str">
            <v>External Plastering</v>
          </cell>
        </row>
        <row r="415">
          <cell r="B415" t="str">
            <v>Facade  (1:4)</v>
          </cell>
        </row>
        <row r="416">
          <cell r="B416" t="str">
            <v>CEMENT OPC</v>
          </cell>
        </row>
        <row r="417">
          <cell r="B417" t="str">
            <v>SAND  RAVI</v>
          </cell>
        </row>
        <row r="418">
          <cell r="B418" t="str">
            <v>SAND  CHENAB</v>
          </cell>
        </row>
        <row r="419">
          <cell r="B419" t="str">
            <v>Parapet Plaster  (1:4)</v>
          </cell>
        </row>
        <row r="420">
          <cell r="B420" t="str">
            <v>CEMENT OPC</v>
          </cell>
        </row>
        <row r="421">
          <cell r="B421" t="str">
            <v>SAND  RAVI</v>
          </cell>
        </row>
        <row r="422">
          <cell r="B422" t="str">
            <v>SAND  CHENAB</v>
          </cell>
        </row>
        <row r="424">
          <cell r="B424" t="str">
            <v>Flooring  ( F.Floor )</v>
          </cell>
        </row>
        <row r="425">
          <cell r="B425" t="str">
            <v>4" SAND Fill under floor G.F20% Compaction Margin</v>
          </cell>
        </row>
        <row r="426">
          <cell r="B426" t="str">
            <v>SAND  RAVI</v>
          </cell>
        </row>
        <row r="430">
          <cell r="B430" t="str">
            <v>Ballast 4" Thick under floor F.F+20% Compaction</v>
          </cell>
        </row>
        <row r="431">
          <cell r="B431" t="str">
            <v>BRICK BALLAST</v>
          </cell>
        </row>
        <row r="433">
          <cell r="B433" t="str">
            <v>2" CONCRETE (1:2:4) :</v>
          </cell>
        </row>
        <row r="434">
          <cell r="B434" t="str">
            <v>PCC Katcha</v>
          </cell>
        </row>
        <row r="435">
          <cell r="B435" t="str">
            <v>CEMENT OPC</v>
          </cell>
        </row>
        <row r="436">
          <cell r="B436" t="str">
            <v>SAND  CHENAB</v>
          </cell>
        </row>
        <row r="437">
          <cell r="B437" t="str">
            <v>AGGREGATE</v>
          </cell>
        </row>
        <row r="440">
          <cell r="B440" t="str">
            <v xml:space="preserve">1/2" Terr.Floor in grey cement </v>
          </cell>
        </row>
        <row r="441">
          <cell r="B441" t="str">
            <v>Internal side</v>
          </cell>
        </row>
        <row r="442">
          <cell r="B442" t="str">
            <v xml:space="preserve">5MM GLASS STRIP </v>
          </cell>
        </row>
        <row r="443">
          <cell r="B443" t="str">
            <v>WHITE  CEMENT</v>
          </cell>
        </row>
        <row r="444">
          <cell r="B444" t="str">
            <v>CEMENT OPC</v>
          </cell>
        </row>
        <row r="445">
          <cell r="B445" t="str">
            <v>MARBLE  POWDER</v>
          </cell>
        </row>
        <row r="446">
          <cell r="B446" t="str">
            <v>CHIPS</v>
          </cell>
        </row>
        <row r="447">
          <cell r="B447" t="str">
            <v>POLISH  WAX  KIWI</v>
          </cell>
        </row>
        <row r="448">
          <cell r="B448" t="str">
            <v>Brush</v>
          </cell>
        </row>
        <row r="449">
          <cell r="B449" t="str">
            <v>WASTE  CLOTH</v>
          </cell>
        </row>
        <row r="452">
          <cell r="B452" t="str">
            <v xml:space="preserve">1/2" Terr.Dado in 50:50 white &amp; grey cement </v>
          </cell>
        </row>
        <row r="453">
          <cell r="B453" t="str">
            <v>WHITE  CEMENT</v>
          </cell>
        </row>
        <row r="454">
          <cell r="B454" t="str">
            <v>CEMENT OPC</v>
          </cell>
        </row>
        <row r="455">
          <cell r="B455" t="str">
            <v>MARBLE  POWDER</v>
          </cell>
        </row>
        <row r="456">
          <cell r="B456" t="str">
            <v>CHIPS</v>
          </cell>
        </row>
        <row r="457">
          <cell r="B457" t="str">
            <v>POLISH  WAX  KIWI</v>
          </cell>
        </row>
        <row r="458">
          <cell r="B458" t="str">
            <v>Brush</v>
          </cell>
        </row>
        <row r="459">
          <cell r="B459" t="str">
            <v>WASTE  CLOTH</v>
          </cell>
        </row>
        <row r="460">
          <cell r="B460" t="str">
            <v>Jet Black marble on floor i/c 3/4''(1:4)</v>
          </cell>
        </row>
        <row r="461">
          <cell r="B461" t="str">
            <v xml:space="preserve">Jetblack marble </v>
          </cell>
        </row>
        <row r="462">
          <cell r="B462" t="str">
            <v>CEMENT OPC</v>
          </cell>
        </row>
        <row r="463">
          <cell r="B463" t="str">
            <v>SAND  RAVI</v>
          </cell>
        </row>
        <row r="464">
          <cell r="B464" t="str">
            <v>WHITE  CEMENT</v>
          </cell>
        </row>
        <row r="465">
          <cell r="B465" t="str">
            <v>COLOUR  PIGMENT</v>
          </cell>
        </row>
        <row r="467">
          <cell r="B467" t="str">
            <v>Chaina verona marble on floor i/c 3/4''(1:4)</v>
          </cell>
        </row>
        <row r="468">
          <cell r="B468" t="str">
            <v>Chaina verona marble on floor</v>
          </cell>
        </row>
        <row r="469">
          <cell r="B469" t="str">
            <v>CEMENT OPC</v>
          </cell>
        </row>
        <row r="470">
          <cell r="B470" t="str">
            <v>SAND  RAVI</v>
          </cell>
        </row>
        <row r="471">
          <cell r="B471" t="str">
            <v>WHITE  CEMENT</v>
          </cell>
        </row>
        <row r="472">
          <cell r="B472" t="str">
            <v>COLOUR  PIGMENT</v>
          </cell>
        </row>
        <row r="474">
          <cell r="B474" t="str">
            <v>Chaina verona marble on window sill i/c 3/4''(1:4)</v>
          </cell>
        </row>
        <row r="475">
          <cell r="B475" t="str">
            <v>Chaina verona marble on cill</v>
          </cell>
        </row>
        <row r="476">
          <cell r="B476" t="str">
            <v>CEMENT OPC</v>
          </cell>
        </row>
        <row r="477">
          <cell r="B477" t="str">
            <v>SAND  RAVI</v>
          </cell>
        </row>
        <row r="478">
          <cell r="B478" t="str">
            <v>WHITE  CEMENT</v>
          </cell>
        </row>
        <row r="479">
          <cell r="B479" t="str">
            <v>COLOUR  PIGMENT</v>
          </cell>
        </row>
        <row r="481">
          <cell r="B481" t="str">
            <v>Terrazzo Skirting 4"x12"x3/8" i/c 3/4''(1:4)</v>
          </cell>
        </row>
        <row r="482">
          <cell r="B482" t="str">
            <v>Terrace Skirting 4"x12"x3/8"</v>
          </cell>
        </row>
        <row r="483">
          <cell r="B483" t="str">
            <v>Terrace Skirting 4"x12"x3/8"</v>
          </cell>
        </row>
        <row r="484">
          <cell r="B484" t="str">
            <v>WHITE  CEMENT</v>
          </cell>
        </row>
        <row r="485">
          <cell r="B485" t="str">
            <v>CEMENT OPC</v>
          </cell>
        </row>
        <row r="486">
          <cell r="B486" t="str">
            <v>MARBLE  POWDER</v>
          </cell>
        </row>
        <row r="487">
          <cell r="B487" t="str">
            <v>CHIPS</v>
          </cell>
        </row>
        <row r="488">
          <cell r="B488" t="str">
            <v>POLISH  WAX  KIWI</v>
          </cell>
        </row>
        <row r="489">
          <cell r="B489" t="str">
            <v>Brush</v>
          </cell>
        </row>
        <row r="490">
          <cell r="B490" t="str">
            <v>WASTE  CLOTH</v>
          </cell>
        </row>
        <row r="492">
          <cell r="B492" t="str">
            <v>Ceramic tile skirting 4"x12"x3/8" i/c 3/4''(1:4)</v>
          </cell>
        </row>
        <row r="493">
          <cell r="B493" t="str">
            <v xml:space="preserve">EMCO  GLAZED </v>
          </cell>
        </row>
        <row r="494">
          <cell r="B494" t="str">
            <v>MORTAR FOR  TILES   IN  (1:4)  RATIO</v>
          </cell>
        </row>
        <row r="495">
          <cell r="B495" t="str">
            <v>CEMENT OPC</v>
          </cell>
        </row>
        <row r="496">
          <cell r="B496" t="str">
            <v>SAND  RAVI</v>
          </cell>
        </row>
        <row r="497">
          <cell r="B497" t="str">
            <v>COLOUR  PIGMENT</v>
          </cell>
        </row>
        <row r="498">
          <cell r="B498" t="str">
            <v>WHITE  CEMENT</v>
          </cell>
        </row>
        <row r="499">
          <cell r="B499" t="str">
            <v>CEMENT  FOR  TILES (Buttering).</v>
          </cell>
        </row>
        <row r="500">
          <cell r="B500" t="str">
            <v>CEMENT OPC</v>
          </cell>
        </row>
        <row r="502">
          <cell r="B502" t="str">
            <v>Choklate marble skirting 4''x12''x3/8'' i/c 3/4''(1:4)</v>
          </cell>
        </row>
        <row r="503">
          <cell r="B503" t="str">
            <v>Choklate marble (inside)</v>
          </cell>
        </row>
        <row r="504">
          <cell r="B504" t="str">
            <v>Choklate marble skirting</v>
          </cell>
        </row>
        <row r="505">
          <cell r="B505" t="str">
            <v>CEMENT OPC</v>
          </cell>
        </row>
        <row r="506">
          <cell r="B506" t="str">
            <v>SAND  RAVI</v>
          </cell>
        </row>
        <row r="507">
          <cell r="B507" t="str">
            <v>WHITE  CEMENT</v>
          </cell>
        </row>
        <row r="508">
          <cell r="B508" t="str">
            <v>COLOUR  PIGMENT</v>
          </cell>
        </row>
        <row r="510">
          <cell r="B510" t="str">
            <v>Choklate marble skirting 4''x12''x3/8'' i/c 3/4''(1:4)</v>
          </cell>
        </row>
        <row r="511">
          <cell r="B511" t="str">
            <v>Choklate marble (inside)</v>
          </cell>
        </row>
        <row r="512">
          <cell r="B512" t="str">
            <v>Choklate marble skirting</v>
          </cell>
        </row>
        <row r="513">
          <cell r="B513" t="str">
            <v>CEMENT OPC</v>
          </cell>
        </row>
        <row r="514">
          <cell r="B514" t="str">
            <v>SAND  RAVI</v>
          </cell>
        </row>
        <row r="515">
          <cell r="B515" t="str">
            <v>WHITE  CEMENT</v>
          </cell>
        </row>
        <row r="516">
          <cell r="B516" t="str">
            <v>COLOUR  PIGMENT</v>
          </cell>
        </row>
        <row r="517">
          <cell r="B517" t="str">
            <v>Chaina virona marble Skirting 4''x12''x3/8'' i/c 3/4''(1:4)</v>
          </cell>
        </row>
        <row r="518">
          <cell r="B518" t="str">
            <v xml:space="preserve">Chaina virona marble </v>
          </cell>
        </row>
        <row r="519">
          <cell r="B519" t="str">
            <v>Chaina virona marble Skirting</v>
          </cell>
        </row>
        <row r="520">
          <cell r="B520" t="str">
            <v>CEMENT OPC</v>
          </cell>
        </row>
        <row r="521">
          <cell r="B521" t="str">
            <v>SAND  RAVI</v>
          </cell>
        </row>
        <row r="522">
          <cell r="B522" t="str">
            <v>WHITE  CEMENT</v>
          </cell>
        </row>
        <row r="523">
          <cell r="B523" t="str">
            <v>COLOUR  PIGMENT</v>
          </cell>
        </row>
        <row r="525">
          <cell r="B525" t="str">
            <v>Wooden Texture tile floor  over 3/4''(1:4) mortor</v>
          </cell>
        </row>
        <row r="526">
          <cell r="B526" t="str">
            <v>Wooden Texture tile</v>
          </cell>
        </row>
        <row r="527">
          <cell r="B527" t="str">
            <v>Marble Strip</v>
          </cell>
        </row>
        <row r="528">
          <cell r="B528" t="str">
            <v>CEMENT OPC</v>
          </cell>
        </row>
        <row r="529">
          <cell r="B529" t="str">
            <v>MARBLE  POWDER</v>
          </cell>
        </row>
        <row r="530">
          <cell r="B530" t="str">
            <v>CHIPS</v>
          </cell>
        </row>
        <row r="531">
          <cell r="B531" t="str">
            <v>POLISH  WAX  KIWI</v>
          </cell>
        </row>
        <row r="532">
          <cell r="B532" t="str">
            <v>Brush</v>
          </cell>
        </row>
        <row r="533">
          <cell r="B533" t="str">
            <v>WASTE  CLOTH</v>
          </cell>
        </row>
        <row r="534">
          <cell r="B534" t="str">
            <v xml:space="preserve">Wooden Texture tile skirting  </v>
          </cell>
        </row>
        <row r="535">
          <cell r="B535" t="str">
            <v>Wooden Texture tile</v>
          </cell>
        </row>
        <row r="536">
          <cell r="B536" t="str">
            <v>Terrace Skirting 4"x12"x3/8"</v>
          </cell>
        </row>
        <row r="537">
          <cell r="B537" t="str">
            <v>CEMENT OPC</v>
          </cell>
        </row>
        <row r="538">
          <cell r="B538" t="str">
            <v>MARBLE  POWDER</v>
          </cell>
        </row>
        <row r="539">
          <cell r="B539" t="str">
            <v>CHIPS</v>
          </cell>
        </row>
        <row r="540">
          <cell r="B540" t="str">
            <v>POLISH  WAX  KIWI</v>
          </cell>
        </row>
        <row r="541">
          <cell r="B541" t="str">
            <v>Brush</v>
          </cell>
        </row>
        <row r="542">
          <cell r="B542" t="str">
            <v>WASTE  CLOTH</v>
          </cell>
        </row>
        <row r="545">
          <cell r="B545" t="str">
            <v xml:space="preserve">1/2''Terr.Floor in grey cement </v>
          </cell>
        </row>
        <row r="546">
          <cell r="B546" t="str">
            <v>Terrace</v>
          </cell>
        </row>
        <row r="547">
          <cell r="B547" t="str">
            <v>Marble Strip</v>
          </cell>
        </row>
        <row r="548">
          <cell r="B548" t="str">
            <v>WHITE  CEMENT</v>
          </cell>
        </row>
        <row r="549">
          <cell r="B549" t="str">
            <v>CEMENT OPC</v>
          </cell>
        </row>
        <row r="550">
          <cell r="B550" t="str">
            <v>MARBLE  POWDER</v>
          </cell>
        </row>
        <row r="551">
          <cell r="B551" t="str">
            <v>CHIPS</v>
          </cell>
        </row>
        <row r="552">
          <cell r="B552" t="str">
            <v>POLISH  WAX  KIWI</v>
          </cell>
        </row>
        <row r="553">
          <cell r="B553" t="str">
            <v>Brush</v>
          </cell>
        </row>
        <row r="554">
          <cell r="B554" t="str">
            <v>WASTE  CLOTH</v>
          </cell>
        </row>
        <row r="555">
          <cell r="B555" t="str">
            <v>Polythene  Sheet</v>
          </cell>
        </row>
        <row r="557">
          <cell r="B557" t="str">
            <v>Bath Tile with Vanity slab  ( F.Floor )</v>
          </cell>
        </row>
        <row r="558">
          <cell r="B558" t="str">
            <v>Shelves for bath</v>
          </cell>
        </row>
        <row r="559">
          <cell r="B559" t="str">
            <v>CEMENT OPC</v>
          </cell>
        </row>
        <row r="560">
          <cell r="B560" t="str">
            <v>SAND  CHENAB</v>
          </cell>
        </row>
        <row r="561">
          <cell r="B561" t="str">
            <v>AGGREGATE</v>
          </cell>
        </row>
        <row r="562">
          <cell r="B562" t="str">
            <v>Steel</v>
          </cell>
        </row>
        <row r="564">
          <cell r="B564" t="str">
            <v xml:space="preserve">Ceramic Floor Tiles in  Bath  3/4"(1:4) </v>
          </cell>
        </row>
        <row r="565">
          <cell r="B565" t="str">
            <v xml:space="preserve">EMCO  MAT </v>
          </cell>
        </row>
        <row r="566">
          <cell r="B566" t="str">
            <v>MORTAR FOR  TILES   IN  (1:4)  RATIO</v>
          </cell>
        </row>
        <row r="567">
          <cell r="B567" t="str">
            <v>CEMENT OPC</v>
          </cell>
        </row>
        <row r="568">
          <cell r="B568" t="str">
            <v>SAND  RAVI</v>
          </cell>
        </row>
        <row r="569">
          <cell r="B569" t="str">
            <v>COLOUR  PIGMENT</v>
          </cell>
        </row>
        <row r="570">
          <cell r="B570" t="str">
            <v>WHITE  CEMENT</v>
          </cell>
        </row>
        <row r="571">
          <cell r="B571" t="str">
            <v>CEMENT  FOR  TILES (Buttering).</v>
          </cell>
        </row>
        <row r="572">
          <cell r="B572" t="str">
            <v>CEMENT OPC</v>
          </cell>
        </row>
        <row r="573">
          <cell r="B573" t="str">
            <v>Ceramic  Wall Tiles i/c 20mm (1:4) back plaster +Buttering</v>
          </cell>
        </row>
        <row r="574">
          <cell r="B574" t="str">
            <v xml:space="preserve">EMCO  GLAZED </v>
          </cell>
        </row>
        <row r="575">
          <cell r="B575" t="str">
            <v>CERAMIC TILES  (1:4)</v>
          </cell>
        </row>
        <row r="576">
          <cell r="B576" t="str">
            <v>CEMENT OPC</v>
          </cell>
        </row>
        <row r="577">
          <cell r="B577" t="str">
            <v>SAND  RAVI</v>
          </cell>
        </row>
        <row r="578">
          <cell r="B578" t="str">
            <v>COLOUR  PIGMENT</v>
          </cell>
        </row>
        <row r="579">
          <cell r="B579" t="str">
            <v>WHITE  CEMENT</v>
          </cell>
        </row>
        <row r="580">
          <cell r="B580" t="str">
            <v>CEMENT  FOR  TILES (Buttering).</v>
          </cell>
        </row>
        <row r="581">
          <cell r="B581" t="str">
            <v>CEMENT OPC</v>
          </cell>
        </row>
        <row r="582">
          <cell r="B582" t="str">
            <v>Chaina verona marble on Vanity slab top i/c mortar (1:4) ratio</v>
          </cell>
        </row>
        <row r="583">
          <cell r="B583" t="str">
            <v xml:space="preserve">Chaina verona marble on shelves </v>
          </cell>
        </row>
        <row r="584">
          <cell r="B584" t="str">
            <v>CEMENT OPC</v>
          </cell>
        </row>
        <row r="585">
          <cell r="B585" t="str">
            <v>SAND  RAVI</v>
          </cell>
        </row>
        <row r="586">
          <cell r="B586" t="str">
            <v>WHITE  CEMENT</v>
          </cell>
        </row>
        <row r="587">
          <cell r="B587" t="str">
            <v>COLOUR  PIGMENT</v>
          </cell>
        </row>
        <row r="589">
          <cell r="B589" t="str">
            <v>Chaina verona marble on Vanity front Side i/c mortar (1:4) ratio</v>
          </cell>
        </row>
        <row r="590">
          <cell r="B590" t="str">
            <v xml:space="preserve">Chaina verona marble on shelves </v>
          </cell>
        </row>
        <row r="591">
          <cell r="B591" t="str">
            <v>CEMENT OPC</v>
          </cell>
        </row>
        <row r="592">
          <cell r="B592" t="str">
            <v>SAND  RAVI</v>
          </cell>
        </row>
        <row r="593">
          <cell r="B593" t="str">
            <v>WHITE  CEMENT</v>
          </cell>
        </row>
        <row r="594">
          <cell r="B594" t="str">
            <v>COLOUR  PIGMENT</v>
          </cell>
        </row>
        <row r="596">
          <cell r="B596" t="str">
            <v>1/2''thick terrazzo dado</v>
          </cell>
        </row>
        <row r="597">
          <cell r="B597" t="str">
            <v xml:space="preserve">1/2" Terr.Dado in 50:50 white &amp; grey cement </v>
          </cell>
        </row>
        <row r="598">
          <cell r="B598" t="str">
            <v>WHITE  CEMENT</v>
          </cell>
        </row>
        <row r="599">
          <cell r="B599" t="str">
            <v>CEMENT OPC</v>
          </cell>
        </row>
        <row r="600">
          <cell r="B600" t="str">
            <v>MARBLE  POWDER</v>
          </cell>
        </row>
        <row r="601">
          <cell r="B601" t="str">
            <v>CHIPS</v>
          </cell>
        </row>
        <row r="602">
          <cell r="B602" t="str">
            <v>Water Proofing with roof tile  ( F.Floor )</v>
          </cell>
        </row>
        <row r="604">
          <cell r="B604" t="str">
            <v>Roof  Water  proofing</v>
          </cell>
        </row>
        <row r="605">
          <cell r="B605" t="str">
            <v>Roof Waterproofing</v>
          </cell>
        </row>
        <row r="606">
          <cell r="B606" t="str">
            <v>BITUMEN</v>
          </cell>
        </row>
        <row r="607">
          <cell r="B607" t="str">
            <v>KEROSEN  OIL</v>
          </cell>
        </row>
        <row r="608">
          <cell r="B608" t="str">
            <v>POLYTHENE  SHEET</v>
          </cell>
        </row>
        <row r="609">
          <cell r="B609" t="str">
            <v>2" Thermopore Sheet</v>
          </cell>
        </row>
        <row r="610">
          <cell r="B610" t="str">
            <v>MUD</v>
          </cell>
        </row>
        <row r="611">
          <cell r="B611" t="str">
            <v>CHOPED HAY</v>
          </cell>
        </row>
        <row r="612">
          <cell r="B612" t="str">
            <v>WASTE  WOOD</v>
          </cell>
        </row>
        <row r="613">
          <cell r="B613" t="str">
            <v>BRICK  TILE</v>
          </cell>
        </row>
        <row r="614">
          <cell r="B614" t="str">
            <v>(1:4) GROUTING :3/8"THICK.</v>
          </cell>
        </row>
        <row r="615">
          <cell r="B615" t="str">
            <v>CEMENT OPC</v>
          </cell>
        </row>
        <row r="616">
          <cell r="B616" t="str">
            <v>SAND  RAVI</v>
          </cell>
        </row>
        <row r="617">
          <cell r="B617" t="str">
            <v>Roof  Water  proofing (Khaprail )</v>
          </cell>
        </row>
        <row r="618">
          <cell r="B618" t="str">
            <v>Roof Waterproofing</v>
          </cell>
        </row>
        <row r="619">
          <cell r="B619" t="str">
            <v>BITUMEN</v>
          </cell>
        </row>
        <row r="620">
          <cell r="B620" t="str">
            <v>KEROSEN  OIL</v>
          </cell>
        </row>
        <row r="621">
          <cell r="B621" t="str">
            <v>POLYTHENE  SHEET</v>
          </cell>
        </row>
        <row r="622">
          <cell r="B622" t="str">
            <v>MUD</v>
          </cell>
        </row>
        <row r="623">
          <cell r="B623" t="str">
            <v>CHOPED HAY</v>
          </cell>
        </row>
        <row r="624">
          <cell r="B624" t="str">
            <v>WASTE  WOOD</v>
          </cell>
        </row>
        <row r="625">
          <cell r="B625" t="str">
            <v>Khaprail</v>
          </cell>
        </row>
        <row r="626">
          <cell r="B626" t="str">
            <v>(1:4) GROUTING :3/8"THICK.</v>
          </cell>
        </row>
        <row r="627">
          <cell r="B627" t="str">
            <v>CEMENT OPC</v>
          </cell>
        </row>
        <row r="628">
          <cell r="B628" t="str">
            <v>SAND  RAVI</v>
          </cell>
        </row>
        <row r="630">
          <cell r="B630" t="str">
            <v>Wooden Doors and Wardrobes i/c ironmongry</v>
          </cell>
        </row>
        <row r="631">
          <cell r="B631" t="str">
            <v>Panelled Door with Deodar wooden frame&amp; Deodar ply for pannel</v>
          </cell>
        </row>
        <row r="632">
          <cell r="B632" t="str">
            <v xml:space="preserve">DW1 </v>
          </cell>
        </row>
        <row r="634">
          <cell r="B634" t="str">
            <v>Panelled Door with Pertal wooden frame&amp; Commercial ply for pannel</v>
          </cell>
        </row>
        <row r="635">
          <cell r="B635" t="str">
            <v>D-2</v>
          </cell>
        </row>
        <row r="637">
          <cell r="B637" t="str">
            <v>Panelled Door with Pertal wooden frame&amp; Commercial ply for pannel</v>
          </cell>
        </row>
        <row r="638">
          <cell r="B638" t="str">
            <v xml:space="preserve">D-3 </v>
          </cell>
        </row>
        <row r="640">
          <cell r="B640" t="str">
            <v>Panelled Door with Pertal wooden frame&amp; Commercial ply for pannel</v>
          </cell>
        </row>
        <row r="641">
          <cell r="B641" t="str">
            <v>Kitchen Screen door</v>
          </cell>
        </row>
        <row r="643">
          <cell r="B643" t="str">
            <v>Flush Door with Pertal wooden frame and 3/4'' M.D.F sheet Com.ply</v>
          </cell>
        </row>
        <row r="644">
          <cell r="B644" t="str">
            <v>Servant quarter</v>
          </cell>
        </row>
        <row r="646">
          <cell r="B646" t="str">
            <v>Flush Doorwith Pertal wooden frame and 3/4'' M.D.F sheet Com.ply</v>
          </cell>
        </row>
        <row r="647">
          <cell r="B647" t="str">
            <v>Servant quarter toilet</v>
          </cell>
        </row>
        <row r="649">
          <cell r="B649" t="str">
            <v xml:space="preserve">Panelled Door Folding with Pertal wooden frame com.ply &amp;5mm </v>
          </cell>
        </row>
        <row r="650">
          <cell r="B650" t="str">
            <v xml:space="preserve">Local plain glass </v>
          </cell>
        </row>
        <row r="651">
          <cell r="B651" t="str">
            <v>F.D-1</v>
          </cell>
        </row>
        <row r="653">
          <cell r="B653" t="str">
            <v>Wardrobes</v>
          </cell>
        </row>
        <row r="656">
          <cell r="B656" t="str">
            <v>Kitchen Cabinet Base units</v>
          </cell>
        </row>
        <row r="660">
          <cell r="B660" t="str">
            <v>Kitchen Cabinet Wall units</v>
          </cell>
        </row>
        <row r="663">
          <cell r="B663" t="str">
            <v>Break fast table</v>
          </cell>
        </row>
        <row r="667">
          <cell r="B667" t="str">
            <v>Wooden hood</v>
          </cell>
        </row>
        <row r="669">
          <cell r="B669" t="str">
            <v>Top projection with moulding</v>
          </cell>
        </row>
        <row r="671">
          <cell r="B671" t="str">
            <v>Stair Railing and balustrades</v>
          </cell>
        </row>
        <row r="672">
          <cell r="B672" t="str">
            <v>Stair handrail and balustrades</v>
          </cell>
        </row>
        <row r="674">
          <cell r="B674" t="str">
            <v>Wooden gola on top of tile</v>
          </cell>
        </row>
        <row r="676">
          <cell r="B676" t="str">
            <v xml:space="preserve">Aluminium Windows </v>
          </cell>
        </row>
        <row r="679">
          <cell r="B679" t="str">
            <v>Glass work</v>
          </cell>
        </row>
        <row r="680">
          <cell r="B680" t="str">
            <v xml:space="preserve"> 5mm thick plain glass</v>
          </cell>
        </row>
        <row r="681">
          <cell r="B681" t="str">
            <v>Looking glass on vanities</v>
          </cell>
        </row>
        <row r="683">
          <cell r="B683" t="str">
            <v xml:space="preserve">Steel window box section </v>
          </cell>
        </row>
        <row r="686">
          <cell r="B686" t="str">
            <v>Steel Works</v>
          </cell>
        </row>
        <row r="687">
          <cell r="B687" t="str">
            <v>Steel Main Gate</v>
          </cell>
        </row>
        <row r="688">
          <cell r="B688" t="str">
            <v>Balcony railing on terrace</v>
          </cell>
        </row>
        <row r="689">
          <cell r="B689" t="str">
            <v>Balcony railing on window</v>
          </cell>
        </row>
        <row r="691">
          <cell r="B691" t="str">
            <v>Painting and Polishing</v>
          </cell>
        </row>
        <row r="692">
          <cell r="B692" t="str">
            <v>Vinyl Emulsion</v>
          </cell>
        </row>
        <row r="693">
          <cell r="B693" t="str">
            <v>Enamel paint steel</v>
          </cell>
        </row>
        <row r="694">
          <cell r="B694" t="str">
            <v>RWP</v>
          </cell>
        </row>
        <row r="695">
          <cell r="B695" t="str">
            <v>Enamel Paint  doors</v>
          </cell>
        </row>
        <row r="696">
          <cell r="B696" t="str">
            <v>Spirit polish I/c stair rail</v>
          </cell>
        </row>
        <row r="697">
          <cell r="B697" t="str">
            <v>Sand tax</v>
          </cell>
        </row>
        <row r="698">
          <cell r="B698" t="str">
            <v>Rool on</v>
          </cell>
        </row>
        <row r="699">
          <cell r="B699" t="str">
            <v xml:space="preserve">Weather shield paint </v>
          </cell>
        </row>
        <row r="700">
          <cell r="B700" t="str">
            <v>A.C Pipe</v>
          </cell>
        </row>
        <row r="701">
          <cell r="B701" t="str">
            <v>A.C  pipe  4" dia</v>
          </cell>
        </row>
        <row r="703">
          <cell r="B703" t="str">
            <v>Over Head water tank 300 gallons</v>
          </cell>
        </row>
        <row r="706">
          <cell r="B706" t="str">
            <v xml:space="preserve">9" &amp; 13 1/2" thick (1:6) </v>
          </cell>
        </row>
        <row r="707">
          <cell r="B707" t="str">
            <v>CEMENT OPC</v>
          </cell>
        </row>
        <row r="708">
          <cell r="B708" t="str">
            <v>SAND  RAVI</v>
          </cell>
        </row>
        <row r="709">
          <cell r="B709" t="str">
            <v>BRICKS  IST  CLASS</v>
          </cell>
        </row>
        <row r="711">
          <cell r="B711" t="str">
            <v xml:space="preserve">4.5" thick (1:4) </v>
          </cell>
        </row>
        <row r="712">
          <cell r="B712" t="str">
            <v>CEMENT OPC</v>
          </cell>
        </row>
        <row r="713">
          <cell r="B713" t="str">
            <v>SAND  RAVI</v>
          </cell>
        </row>
        <row r="714">
          <cell r="B714" t="str">
            <v>BRICKS IST CLASS</v>
          </cell>
        </row>
        <row r="716">
          <cell r="B716" t="str">
            <v>Cement paster</v>
          </cell>
        </row>
        <row r="717">
          <cell r="B717" t="str">
            <v>On brick walls (1:4)</v>
          </cell>
        </row>
        <row r="718">
          <cell r="B718" t="str">
            <v>CEMENT OPC</v>
          </cell>
        </row>
        <row r="719">
          <cell r="B719" t="str">
            <v>SAND  RAVI</v>
          </cell>
        </row>
        <row r="721">
          <cell r="B721" t="str">
            <v>R.C.C (1:2:4)</v>
          </cell>
        </row>
        <row r="722">
          <cell r="B722" t="str">
            <v>CEMENT OPC</v>
          </cell>
        </row>
        <row r="723">
          <cell r="B723" t="str">
            <v>SAND  CHENAB</v>
          </cell>
        </row>
        <row r="724">
          <cell r="B724" t="str">
            <v>AGGREGATE</v>
          </cell>
        </row>
        <row r="726">
          <cell r="B726" t="str">
            <v>Water stopper</v>
          </cell>
        </row>
        <row r="728">
          <cell r="B728" t="str">
            <v>C.I man hole cover</v>
          </cell>
        </row>
        <row r="729">
          <cell r="B729" t="str">
            <v>Steel reinforcement Grade 6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L_DR2"/>
      <sheetName val="Qt1L_DR2"/>
    </sheetNames>
    <sheetDataSet>
      <sheetData sheetId="0" refreshError="1">
        <row r="16">
          <cell r="B16">
            <v>0</v>
          </cell>
          <cell r="D16">
            <v>181.58</v>
          </cell>
          <cell r="Z16">
            <v>187.54</v>
          </cell>
          <cell r="AE16">
            <v>185.47</v>
          </cell>
        </row>
        <row r="17">
          <cell r="B17">
            <v>100</v>
          </cell>
          <cell r="D17">
            <v>180.80799999999999</v>
          </cell>
          <cell r="Z17">
            <v>187.51999999999998</v>
          </cell>
          <cell r="AE17">
            <v>185.45</v>
          </cell>
        </row>
        <row r="18">
          <cell r="B18">
            <v>200</v>
          </cell>
          <cell r="D18">
            <v>181.43100000000001</v>
          </cell>
          <cell r="Z18">
            <v>187.49999999999997</v>
          </cell>
          <cell r="AE18">
            <v>185.42999999999998</v>
          </cell>
        </row>
        <row r="19">
          <cell r="B19">
            <v>300</v>
          </cell>
          <cell r="D19">
            <v>181.459</v>
          </cell>
          <cell r="Z19">
            <v>187.47999999999996</v>
          </cell>
          <cell r="AE19">
            <v>185.40999999999997</v>
          </cell>
        </row>
        <row r="20">
          <cell r="B20">
            <v>400</v>
          </cell>
          <cell r="D20">
            <v>180.82300000000001</v>
          </cell>
          <cell r="Z20">
            <v>187.45999999999995</v>
          </cell>
          <cell r="AE20">
            <v>185.38999999999996</v>
          </cell>
        </row>
        <row r="21">
          <cell r="B21">
            <v>500</v>
          </cell>
          <cell r="D21">
            <v>181.24199999999999</v>
          </cell>
          <cell r="Z21">
            <v>187.43999999999994</v>
          </cell>
          <cell r="AE21">
            <v>185.36999999999995</v>
          </cell>
        </row>
        <row r="22">
          <cell r="B22">
            <v>600</v>
          </cell>
          <cell r="D22">
            <v>181.42099999999999</v>
          </cell>
          <cell r="Z22">
            <v>187.41999999999993</v>
          </cell>
          <cell r="AE22">
            <v>185.34999999999994</v>
          </cell>
        </row>
        <row r="23">
          <cell r="B23">
            <v>700</v>
          </cell>
          <cell r="D23">
            <v>181.12899999999999</v>
          </cell>
          <cell r="Z23">
            <v>187.39999999999992</v>
          </cell>
          <cell r="AE23">
            <v>185.32999999999993</v>
          </cell>
        </row>
        <row r="24">
          <cell r="B24">
            <v>800</v>
          </cell>
          <cell r="D24">
            <v>181.53800000000001</v>
          </cell>
          <cell r="Z24">
            <v>187.37999999999991</v>
          </cell>
          <cell r="AE24">
            <v>185.30999999999992</v>
          </cell>
        </row>
        <row r="25">
          <cell r="B25">
            <v>900</v>
          </cell>
          <cell r="D25">
            <v>183.00299999999999</v>
          </cell>
          <cell r="Z25">
            <v>187.3599999999999</v>
          </cell>
          <cell r="AE25">
            <v>185.28999999999991</v>
          </cell>
        </row>
        <row r="26">
          <cell r="B26">
            <v>1000</v>
          </cell>
          <cell r="D26">
            <v>181.65199999999999</v>
          </cell>
          <cell r="Z26">
            <v>187.33999999999989</v>
          </cell>
          <cell r="AE26">
            <v>185.2699999999999</v>
          </cell>
        </row>
        <row r="27">
          <cell r="B27">
            <v>1100</v>
          </cell>
          <cell r="D27">
            <v>182</v>
          </cell>
          <cell r="Z27">
            <v>187.31999999999988</v>
          </cell>
          <cell r="AE27">
            <v>185.24999999999989</v>
          </cell>
        </row>
        <row r="28">
          <cell r="B28">
            <v>1200</v>
          </cell>
          <cell r="D28">
            <v>181.84200000000001</v>
          </cell>
          <cell r="Z28">
            <v>187.29999999999987</v>
          </cell>
          <cell r="AE28">
            <v>185.22999999999988</v>
          </cell>
        </row>
        <row r="29">
          <cell r="B29">
            <v>1300</v>
          </cell>
          <cell r="D29">
            <v>181.679</v>
          </cell>
          <cell r="Z29">
            <v>187.27999999999986</v>
          </cell>
          <cell r="AE29">
            <v>185.20999999999987</v>
          </cell>
        </row>
        <row r="30">
          <cell r="B30">
            <v>1400</v>
          </cell>
          <cell r="D30">
            <v>181.85400000000001</v>
          </cell>
          <cell r="Z30">
            <v>187.25999999999985</v>
          </cell>
          <cell r="AE30">
            <v>185.18999999999986</v>
          </cell>
        </row>
        <row r="31">
          <cell r="B31">
            <v>1540</v>
          </cell>
          <cell r="D31">
            <v>181.685</v>
          </cell>
          <cell r="Z31">
            <v>187.23199999999986</v>
          </cell>
          <cell r="AE31">
            <v>185.30199999999985</v>
          </cell>
        </row>
        <row r="32">
          <cell r="B32">
            <v>1540</v>
          </cell>
          <cell r="D32">
            <v>181.685</v>
          </cell>
          <cell r="Z32">
            <v>187.23199999999986</v>
          </cell>
          <cell r="AE32">
            <v>185.30199999999985</v>
          </cell>
        </row>
        <row r="33">
          <cell r="B33">
            <v>1640</v>
          </cell>
          <cell r="D33">
            <v>181.69800000000001</v>
          </cell>
          <cell r="Z33">
            <v>187.21199999999985</v>
          </cell>
          <cell r="AE33">
            <v>185.28199999999984</v>
          </cell>
        </row>
        <row r="34">
          <cell r="B34">
            <v>1740</v>
          </cell>
          <cell r="D34">
            <v>181.82499999999999</v>
          </cell>
          <cell r="Z34">
            <v>187.19199999999984</v>
          </cell>
          <cell r="AE34">
            <v>185.26199999999983</v>
          </cell>
        </row>
        <row r="35">
          <cell r="B35">
            <v>1840</v>
          </cell>
          <cell r="D35">
            <v>182.07499999999999</v>
          </cell>
          <cell r="Z35">
            <v>187.17199999999983</v>
          </cell>
          <cell r="AE35">
            <v>185.24199999999982</v>
          </cell>
        </row>
        <row r="36">
          <cell r="B36">
            <v>1940</v>
          </cell>
          <cell r="D36">
            <v>181.791</v>
          </cell>
          <cell r="Z36">
            <v>187.15199999999982</v>
          </cell>
          <cell r="AE36">
            <v>185.22199999999981</v>
          </cell>
        </row>
        <row r="37">
          <cell r="B37">
            <v>2040</v>
          </cell>
          <cell r="D37">
            <v>181.911</v>
          </cell>
          <cell r="Z37">
            <v>187.13199999999981</v>
          </cell>
          <cell r="AE37">
            <v>185.2019999999998</v>
          </cell>
        </row>
        <row r="38">
          <cell r="B38">
            <v>2140</v>
          </cell>
          <cell r="D38">
            <v>181.77799999999999</v>
          </cell>
          <cell r="Z38">
            <v>187.1119999999998</v>
          </cell>
          <cell r="AE38">
            <v>185.18199999999979</v>
          </cell>
        </row>
        <row r="39">
          <cell r="B39">
            <v>2240</v>
          </cell>
          <cell r="D39">
            <v>181.86</v>
          </cell>
          <cell r="Z39">
            <v>187.09199999999979</v>
          </cell>
          <cell r="AE39">
            <v>185.16199999999978</v>
          </cell>
        </row>
        <row r="40">
          <cell r="B40">
            <v>2340</v>
          </cell>
          <cell r="D40">
            <v>181.96700000000001</v>
          </cell>
          <cell r="Z40">
            <v>187.07199999999978</v>
          </cell>
          <cell r="AE40">
            <v>185.14199999999977</v>
          </cell>
        </row>
        <row r="41">
          <cell r="B41">
            <v>2440</v>
          </cell>
          <cell r="D41">
            <v>182.06800000000001</v>
          </cell>
          <cell r="Z41">
            <v>187.05199999999977</v>
          </cell>
          <cell r="AE41">
            <v>185.12199999999976</v>
          </cell>
        </row>
        <row r="42">
          <cell r="B42">
            <v>2500</v>
          </cell>
          <cell r="D42">
            <v>182.185</v>
          </cell>
          <cell r="Z42">
            <v>187.03999999999976</v>
          </cell>
          <cell r="AE42">
            <v>185.10999999999976</v>
          </cell>
        </row>
        <row r="43">
          <cell r="B43">
            <v>2600</v>
          </cell>
          <cell r="D43">
            <v>182.18</v>
          </cell>
          <cell r="Z43">
            <v>187.01999999999975</v>
          </cell>
          <cell r="AE43">
            <v>185.08999999999975</v>
          </cell>
        </row>
        <row r="44">
          <cell r="B44">
            <v>2700</v>
          </cell>
          <cell r="D44">
            <v>182.19399999999999</v>
          </cell>
          <cell r="Z44">
            <v>186.99999999999974</v>
          </cell>
          <cell r="AE44">
            <v>185.06999999999974</v>
          </cell>
        </row>
        <row r="45">
          <cell r="B45">
            <v>2800</v>
          </cell>
          <cell r="D45">
            <v>182.245</v>
          </cell>
          <cell r="Z45">
            <v>186.97999999999973</v>
          </cell>
          <cell r="AE45">
            <v>185.04999999999973</v>
          </cell>
        </row>
        <row r="46">
          <cell r="B46">
            <v>2900</v>
          </cell>
          <cell r="D46">
            <v>182.17400000000001</v>
          </cell>
          <cell r="Z46">
            <v>186.95999999999972</v>
          </cell>
          <cell r="AE46">
            <v>185.02999999999972</v>
          </cell>
        </row>
        <row r="47">
          <cell r="B47">
            <v>3000</v>
          </cell>
          <cell r="D47">
            <v>182.20699999999999</v>
          </cell>
          <cell r="Z47">
            <v>186.93999999999971</v>
          </cell>
          <cell r="AE47">
            <v>185.00999999999971</v>
          </cell>
        </row>
        <row r="48">
          <cell r="B48">
            <v>3100</v>
          </cell>
          <cell r="D48">
            <v>182.10499999999999</v>
          </cell>
          <cell r="Z48">
            <v>186.9199999999997</v>
          </cell>
          <cell r="AE48">
            <v>185.23704758298533</v>
          </cell>
        </row>
        <row r="49">
          <cell r="B49">
            <v>3100</v>
          </cell>
          <cell r="D49">
            <v>182.10499999999999</v>
          </cell>
          <cell r="Z49">
            <v>186.9199999999997</v>
          </cell>
          <cell r="AE49">
            <v>185.23704758298533</v>
          </cell>
        </row>
        <row r="50">
          <cell r="B50">
            <v>3200</v>
          </cell>
          <cell r="D50">
            <v>184.40899999999999</v>
          </cell>
          <cell r="Z50">
            <v>186.89999999999969</v>
          </cell>
          <cell r="AE50">
            <v>185.21704758298532</v>
          </cell>
        </row>
        <row r="51">
          <cell r="B51">
            <v>3300</v>
          </cell>
          <cell r="D51">
            <v>183.55600000000001</v>
          </cell>
          <cell r="Z51">
            <v>186.87999999999968</v>
          </cell>
          <cell r="AE51">
            <v>185.19704758298531</v>
          </cell>
        </row>
        <row r="52">
          <cell r="B52">
            <v>3400</v>
          </cell>
          <cell r="D52">
            <v>185.01599999999999</v>
          </cell>
          <cell r="Z52">
            <v>186.85999999999967</v>
          </cell>
          <cell r="AE52">
            <v>185.1770475829853</v>
          </cell>
        </row>
        <row r="53">
          <cell r="B53">
            <v>3500</v>
          </cell>
          <cell r="D53">
            <v>182.93700000000001</v>
          </cell>
          <cell r="Z53">
            <v>186.83999999999966</v>
          </cell>
          <cell r="AE53">
            <v>185.15704758298529</v>
          </cell>
        </row>
        <row r="54">
          <cell r="B54">
            <v>3600</v>
          </cell>
          <cell r="D54">
            <v>182.31899999999999</v>
          </cell>
          <cell r="Z54">
            <v>186.81999999999965</v>
          </cell>
          <cell r="AE54">
            <v>185.13704758298528</v>
          </cell>
        </row>
        <row r="55">
          <cell r="B55">
            <v>3700</v>
          </cell>
          <cell r="D55">
            <v>182.48500000000001</v>
          </cell>
          <cell r="Z55">
            <v>186.79999999999964</v>
          </cell>
          <cell r="AE55">
            <v>185.11704758298526</v>
          </cell>
        </row>
        <row r="56">
          <cell r="B56">
            <v>3800</v>
          </cell>
          <cell r="D56">
            <v>183.191</v>
          </cell>
          <cell r="Z56">
            <v>186.77999999999963</v>
          </cell>
          <cell r="AE56">
            <v>185.09704758298525</v>
          </cell>
        </row>
        <row r="57">
          <cell r="B57">
            <v>3900</v>
          </cell>
          <cell r="D57">
            <v>183.99100000000001</v>
          </cell>
          <cell r="Z57">
            <v>186.75999999999962</v>
          </cell>
          <cell r="AE57">
            <v>185.07704758298524</v>
          </cell>
        </row>
        <row r="58">
          <cell r="B58">
            <v>4000</v>
          </cell>
          <cell r="D58">
            <v>183.97900000000001</v>
          </cell>
          <cell r="Z58">
            <v>186.73999999999961</v>
          </cell>
          <cell r="AE58">
            <v>185.05704758298523</v>
          </cell>
        </row>
        <row r="59">
          <cell r="B59">
            <v>4100</v>
          </cell>
          <cell r="D59">
            <v>182.94900000000001</v>
          </cell>
          <cell r="Z59">
            <v>186.7199999999996</v>
          </cell>
          <cell r="AE59">
            <v>185.03704758298522</v>
          </cell>
        </row>
        <row r="60">
          <cell r="B60">
            <v>4200</v>
          </cell>
          <cell r="D60">
            <v>183.58199999999999</v>
          </cell>
          <cell r="Z60">
            <v>186.69999999999959</v>
          </cell>
          <cell r="AE60">
            <v>185.01704758298521</v>
          </cell>
        </row>
        <row r="61">
          <cell r="B61">
            <v>4300</v>
          </cell>
          <cell r="D61">
            <v>183.38300000000001</v>
          </cell>
          <cell r="Z61">
            <v>186.67999999999958</v>
          </cell>
          <cell r="AE61">
            <v>184.9970475829852</v>
          </cell>
        </row>
        <row r="62">
          <cell r="B62">
            <v>4400</v>
          </cell>
          <cell r="D62">
            <v>183.64400000000001</v>
          </cell>
          <cell r="Z62">
            <v>186.65999999999957</v>
          </cell>
          <cell r="AE62">
            <v>184.97704758298519</v>
          </cell>
        </row>
        <row r="63">
          <cell r="B63">
            <v>4500</v>
          </cell>
          <cell r="D63">
            <v>184.733</v>
          </cell>
          <cell r="Z63">
            <v>186.63999999999956</v>
          </cell>
          <cell r="AE63">
            <v>184.95704758298518</v>
          </cell>
        </row>
        <row r="64">
          <cell r="B64">
            <v>4600</v>
          </cell>
          <cell r="D64">
            <v>183.66</v>
          </cell>
          <cell r="Z64">
            <v>186.61999999999955</v>
          </cell>
          <cell r="AE64">
            <v>185.08999999999955</v>
          </cell>
        </row>
        <row r="65">
          <cell r="B65">
            <v>4600</v>
          </cell>
          <cell r="D65">
            <v>183.66</v>
          </cell>
          <cell r="Z65">
            <v>186.61999999999955</v>
          </cell>
          <cell r="AE65">
            <v>185.08999999999955</v>
          </cell>
        </row>
        <row r="66">
          <cell r="B66">
            <v>4650</v>
          </cell>
          <cell r="D66">
            <v>183.51300000000001</v>
          </cell>
          <cell r="Z66">
            <v>186.60999999999956</v>
          </cell>
          <cell r="AE66">
            <v>185.07999999999956</v>
          </cell>
        </row>
        <row r="67">
          <cell r="B67">
            <v>4700</v>
          </cell>
          <cell r="D67">
            <v>183.59399999999999</v>
          </cell>
          <cell r="Z67">
            <v>186.59999999999957</v>
          </cell>
          <cell r="AE67">
            <v>185.06999999999957</v>
          </cell>
        </row>
        <row r="68">
          <cell r="B68">
            <v>5000</v>
          </cell>
          <cell r="D68">
            <v>183.78200000000001</v>
          </cell>
          <cell r="Z68">
            <v>186.53999999999957</v>
          </cell>
          <cell r="AE68">
            <v>185.00999999999956</v>
          </cell>
        </row>
        <row r="69">
          <cell r="B69">
            <v>5500</v>
          </cell>
          <cell r="D69">
            <v>184.15199999999999</v>
          </cell>
          <cell r="Z69">
            <v>186.43999999999957</v>
          </cell>
          <cell r="AE69">
            <v>184.90999999999957</v>
          </cell>
        </row>
        <row r="70">
          <cell r="B70">
            <v>6000</v>
          </cell>
          <cell r="D70">
            <v>184.47499999999999</v>
          </cell>
          <cell r="Z70">
            <v>186.33999999999958</v>
          </cell>
          <cell r="AE70">
            <v>184.80999999999958</v>
          </cell>
        </row>
        <row r="71">
          <cell r="B71">
            <v>6200</v>
          </cell>
          <cell r="D71">
            <v>184.58199999999999</v>
          </cell>
          <cell r="Z71">
            <v>186.29999999999959</v>
          </cell>
          <cell r="AE71">
            <v>184.76999999999958</v>
          </cell>
        </row>
        <row r="72">
          <cell r="B72">
            <v>6250</v>
          </cell>
          <cell r="D72">
            <v>180.57499999999999</v>
          </cell>
          <cell r="Z72">
            <v>186.28999999999959</v>
          </cell>
          <cell r="AE72">
            <v>184.75999999999959</v>
          </cell>
        </row>
      </sheetData>
      <sheetData sheetId="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as.She.10  Marla"/>
      <sheetName val="M.Shee.Ext."/>
      <sheetName val="B.O.Q"/>
      <sheetName val="Lab Rate for  Eden  Lake City"/>
      <sheetName val="Summary"/>
      <sheetName val="% tage 1 Kanal"/>
      <sheetName val="Matl Sum"/>
      <sheetName val="Ext.Boq-1"/>
      <sheetName val="Mat Sum ExT"/>
      <sheetName val="External Works"/>
      <sheetName val="Public   Health (new)"/>
      <sheetName val="ELECTRIC (new)"/>
      <sheetName val="Services"/>
      <sheetName val="Cost summ C.M"/>
      <sheetName val="Cost summ witout PH+Ext"/>
      <sheetName val="External boq  (2)"/>
      <sheetName val="MATave I&amp;II MODEL"/>
      <sheetName val="Wooden Analysis"/>
      <sheetName val="PAR-T A"/>
      <sheetName val="PAR-B"/>
      <sheetName val="PAR-T -C (2)"/>
      <sheetName val="PAR-T A "/>
      <sheetName val="PAR-T 1A"/>
      <sheetName val="PAR-T -B"/>
      <sheetName val="PAR-T -C"/>
      <sheetName val="Hood"/>
      <sheetName val="Matl Sum (2)"/>
      <sheetName val="Mat Sum ExT (2)"/>
      <sheetName val="SIZING"/>
      <sheetName val="KLHT"/>
      <sheetName val="estimate"/>
      <sheetName val="SILICATE"/>
      <sheetName val="Ext.Boq139"/>
      <sheetName val="Sheet1"/>
      <sheetName val="W1"/>
      <sheetName val="Rates"/>
      <sheetName val="BM"/>
      <sheetName val="Design Data"/>
    </sheetNames>
    <sheetDataSet>
      <sheetData sheetId="0" refreshError="1"/>
      <sheetData sheetId="1" refreshError="1"/>
      <sheetData sheetId="2">
        <row r="6">
          <cell r="B6" t="str">
            <v xml:space="preserve">D E S C R I P T I O N </v>
          </cell>
        </row>
        <row r="9">
          <cell r="B9" t="str">
            <v>Excavate  and  Earth  Work.</v>
          </cell>
        </row>
        <row r="10">
          <cell r="B10" t="str">
            <v>Excavation</v>
          </cell>
        </row>
        <row r="11">
          <cell r="B11" t="str">
            <v>kasoo Filling</v>
          </cell>
        </row>
        <row r="13">
          <cell r="B13" t="str">
            <v>TERMITE PROOFING</v>
          </cell>
        </row>
        <row r="14">
          <cell r="B14" t="str">
            <v>TERMITE PROOFING (TRENCHES)</v>
          </cell>
        </row>
        <row r="15">
          <cell r="B15" t="str">
            <v>HEPTACHLORE</v>
          </cell>
        </row>
        <row r="16">
          <cell r="B16" t="str">
            <v>TERMITE PROOFING (FLOORS)</v>
          </cell>
        </row>
        <row r="17">
          <cell r="B17" t="str">
            <v>HEPTACHLORE</v>
          </cell>
        </row>
        <row r="19">
          <cell r="B19" t="str">
            <v>Lean  Concrete (1:6:12) Ravi Sand &amp; B.Ballast</v>
          </cell>
        </row>
        <row r="20">
          <cell r="B20" t="str">
            <v>Lean  Concrete (1:6:12) Ravi Sand &amp; B.Ballast</v>
          </cell>
        </row>
        <row r="21">
          <cell r="B21" t="str">
            <v>CEMENT OPC</v>
          </cell>
        </row>
        <row r="22">
          <cell r="B22" t="str">
            <v>SAND  RAVI</v>
          </cell>
        </row>
        <row r="23">
          <cell r="B23" t="str">
            <v>BRICK BALLAST</v>
          </cell>
        </row>
        <row r="25">
          <cell r="B25" t="str">
            <v>Lean  Concrete (1:4:8) Ravi Sand &amp; B.Ballast</v>
          </cell>
        </row>
        <row r="26">
          <cell r="B26" t="str">
            <v>CEMENT OPC</v>
          </cell>
        </row>
        <row r="27">
          <cell r="B27" t="str">
            <v>SAND  RAVI</v>
          </cell>
        </row>
        <row r="28">
          <cell r="B28" t="str">
            <v>BRICK BALLAST</v>
          </cell>
        </row>
        <row r="30">
          <cell r="B30" t="str">
            <v>R.C.C (1:2:4) using chenab sand crush.</v>
          </cell>
        </row>
        <row r="31">
          <cell r="B31" t="str">
            <v>Footing</v>
          </cell>
        </row>
        <row r="32">
          <cell r="B32" t="str">
            <v>CEMENT OPC</v>
          </cell>
        </row>
        <row r="33">
          <cell r="B33" t="str">
            <v>SAND  CHENAB</v>
          </cell>
        </row>
        <row r="34">
          <cell r="B34" t="str">
            <v>AGGREGATE</v>
          </cell>
        </row>
        <row r="35">
          <cell r="B35" t="str">
            <v>Steel</v>
          </cell>
        </row>
        <row r="36">
          <cell r="B36" t="str">
            <v>Parapets.</v>
          </cell>
        </row>
        <row r="37">
          <cell r="B37" t="str">
            <v>CEMENT OPC</v>
          </cell>
        </row>
        <row r="38">
          <cell r="B38" t="str">
            <v>SAND  CHENAB</v>
          </cell>
        </row>
        <row r="39">
          <cell r="B39" t="str">
            <v>AGGREGATE</v>
          </cell>
        </row>
        <row r="40">
          <cell r="B40" t="str">
            <v>Steel</v>
          </cell>
        </row>
        <row r="41">
          <cell r="B41" t="str">
            <v>Stairs.</v>
          </cell>
        </row>
        <row r="42">
          <cell r="B42" t="str">
            <v>CEMENT OPC</v>
          </cell>
        </row>
        <row r="43">
          <cell r="B43" t="str">
            <v>SAND  CHENAB</v>
          </cell>
        </row>
        <row r="44">
          <cell r="B44" t="str">
            <v>AGGREGATE</v>
          </cell>
        </row>
        <row r="45">
          <cell r="B45" t="str">
            <v>Steel</v>
          </cell>
        </row>
        <row r="46">
          <cell r="B46" t="str">
            <v>Lintels.</v>
          </cell>
        </row>
        <row r="47">
          <cell r="B47" t="str">
            <v>CEMENT OPC</v>
          </cell>
        </row>
        <row r="48">
          <cell r="B48" t="str">
            <v>SAND  CHENAB</v>
          </cell>
        </row>
        <row r="49">
          <cell r="B49" t="str">
            <v>AGGREGATE</v>
          </cell>
        </row>
        <row r="50">
          <cell r="B50" t="str">
            <v>Steel</v>
          </cell>
        </row>
        <row r="51">
          <cell r="B51" t="str">
            <v>Slabs.</v>
          </cell>
        </row>
        <row r="52">
          <cell r="B52" t="str">
            <v>CEMENT OPC</v>
          </cell>
        </row>
        <row r="53">
          <cell r="B53" t="str">
            <v>SAND  CHENAB</v>
          </cell>
        </row>
        <row r="54">
          <cell r="B54" t="str">
            <v>AGGREGATE</v>
          </cell>
        </row>
        <row r="55">
          <cell r="B55" t="str">
            <v>Steel</v>
          </cell>
        </row>
        <row r="56">
          <cell r="B56" t="str">
            <v>Shelves for Servant &amp;  Box</v>
          </cell>
        </row>
        <row r="57">
          <cell r="B57" t="str">
            <v>CEMENT OPC</v>
          </cell>
        </row>
        <row r="58">
          <cell r="B58" t="str">
            <v>SAND  CHENAB</v>
          </cell>
        </row>
        <row r="59">
          <cell r="B59" t="str">
            <v>AGGREGATE</v>
          </cell>
        </row>
        <row r="60">
          <cell r="B60" t="str">
            <v>Steel</v>
          </cell>
        </row>
        <row r="61">
          <cell r="B61" t="str">
            <v>Shelves for bath</v>
          </cell>
        </row>
        <row r="62">
          <cell r="B62" t="str">
            <v>CEMENT OPC</v>
          </cell>
        </row>
        <row r="63">
          <cell r="B63" t="str">
            <v>SAND  CHENAB</v>
          </cell>
        </row>
        <row r="64">
          <cell r="B64" t="str">
            <v>AGGREGATE</v>
          </cell>
        </row>
        <row r="65">
          <cell r="B65" t="str">
            <v>Steel</v>
          </cell>
        </row>
        <row r="66">
          <cell r="B66" t="str">
            <v xml:space="preserve">R.C.C (1:1.5:3) in column </v>
          </cell>
        </row>
        <row r="67">
          <cell r="B67" t="str">
            <v>CEMENT OPC</v>
          </cell>
        </row>
        <row r="68">
          <cell r="B68" t="str">
            <v>SAND  CHENAB</v>
          </cell>
        </row>
        <row r="69">
          <cell r="B69" t="str">
            <v>AGGREGATE</v>
          </cell>
        </row>
        <row r="70">
          <cell r="B70" t="str">
            <v>Steel</v>
          </cell>
        </row>
        <row r="71">
          <cell r="B71" t="str">
            <v>P.C.C (1:2:4) Window Cill</v>
          </cell>
        </row>
        <row r="72">
          <cell r="B72" t="str">
            <v>CEMENT OPC</v>
          </cell>
        </row>
        <row r="73">
          <cell r="B73" t="str">
            <v>SAND  CHENAB</v>
          </cell>
        </row>
        <row r="74">
          <cell r="B74" t="str">
            <v>AGGREGATE</v>
          </cell>
        </row>
        <row r="75">
          <cell r="B75" t="str">
            <v>Steel</v>
          </cell>
        </row>
        <row r="77">
          <cell r="B77" t="str">
            <v>Damp proof Course.</v>
          </cell>
        </row>
        <row r="78">
          <cell r="B78" t="str">
            <v>2" Horizontal D.P.C. (1:2:4)</v>
          </cell>
        </row>
        <row r="79">
          <cell r="B79" t="str">
            <v>CEMENT OPC</v>
          </cell>
        </row>
        <row r="80">
          <cell r="B80" t="str">
            <v>SAND  RAVI</v>
          </cell>
        </row>
        <row r="81">
          <cell r="B81" t="str">
            <v>AGGREGATE</v>
          </cell>
        </row>
        <row r="82">
          <cell r="B82" t="str">
            <v>BITUMEN</v>
          </cell>
        </row>
        <row r="83">
          <cell r="B83" t="str">
            <v>KEROSENE OIL</v>
          </cell>
        </row>
        <row r="84">
          <cell r="B84" t="str">
            <v>Polythene  Sheet</v>
          </cell>
        </row>
        <row r="85">
          <cell r="B85" t="str">
            <v>WASTE  WOOD</v>
          </cell>
        </row>
        <row r="87">
          <cell r="B87" t="str">
            <v>VERTICAL D.P.C</v>
          </cell>
        </row>
        <row r="88">
          <cell r="B88" t="str">
            <v>CEMENT OPC</v>
          </cell>
        </row>
        <row r="89">
          <cell r="B89" t="str">
            <v>SAND  RAVI</v>
          </cell>
        </row>
        <row r="90">
          <cell r="B90" t="str">
            <v>BITUMEN</v>
          </cell>
        </row>
        <row r="91">
          <cell r="B91" t="str">
            <v>KEROSENE OIL</v>
          </cell>
        </row>
        <row r="92">
          <cell r="B92" t="str">
            <v>WASTE  WOOD</v>
          </cell>
        </row>
        <row r="95">
          <cell r="B95" t="str">
            <v>BRICK WORK  IN SUB STRUCTURE</v>
          </cell>
        </row>
        <row r="96">
          <cell r="B96" t="str">
            <v>13 1/2" thick (1:6)</v>
          </cell>
        </row>
        <row r="97">
          <cell r="B97" t="str">
            <v>CEMENT OPC</v>
          </cell>
        </row>
        <row r="98">
          <cell r="B98" t="str">
            <v>SAND  RAVI</v>
          </cell>
        </row>
        <row r="99">
          <cell r="B99" t="str">
            <v>BRICKS  IST  CLASS</v>
          </cell>
        </row>
        <row r="101">
          <cell r="B101" t="str">
            <v>BRICK  WORK IN SUPER  STRUCTURE</v>
          </cell>
        </row>
        <row r="102">
          <cell r="B102" t="str">
            <v>9" &amp; 13 1/2" thick (1:6) (G.F)</v>
          </cell>
        </row>
        <row r="103">
          <cell r="B103" t="str">
            <v>CEMENT OPC</v>
          </cell>
        </row>
        <row r="104">
          <cell r="B104" t="str">
            <v>SAND  RAVI</v>
          </cell>
        </row>
        <row r="105">
          <cell r="B105" t="str">
            <v>BRICKS  IST  CLASS</v>
          </cell>
        </row>
        <row r="107">
          <cell r="B107" t="str">
            <v>4.5" thick (1:4) (G.F)</v>
          </cell>
        </row>
        <row r="108">
          <cell r="B108" t="str">
            <v>CEMENT OPC</v>
          </cell>
        </row>
        <row r="109">
          <cell r="B109" t="str">
            <v>SAND  RAVI</v>
          </cell>
        </row>
        <row r="110">
          <cell r="B110" t="str">
            <v>BRICKS IST CLASS</v>
          </cell>
        </row>
        <row r="112">
          <cell r="B112" t="str">
            <v>Internal Plastering (G.F)</v>
          </cell>
        </row>
        <row r="113">
          <cell r="B113" t="str">
            <v>On brick walls (1:4)</v>
          </cell>
        </row>
        <row r="114">
          <cell r="B114" t="str">
            <v>CEMENT OPC</v>
          </cell>
        </row>
        <row r="115">
          <cell r="B115" t="str">
            <v>SAND  CHENAB</v>
          </cell>
        </row>
        <row r="117">
          <cell r="B117" t="str">
            <v>Soffits (1:3)</v>
          </cell>
        </row>
        <row r="118">
          <cell r="B118" t="str">
            <v>CEMENT OPC</v>
          </cell>
        </row>
        <row r="119">
          <cell r="B119" t="str">
            <v>SAND  CHENAB</v>
          </cell>
        </row>
        <row r="121">
          <cell r="B121" t="str">
            <v>BRICK  WORK IN SUPER  STRUCTURE</v>
          </cell>
        </row>
        <row r="122">
          <cell r="B122" t="str">
            <v>9"&amp;13 1/2" thick (1:6) (F.F.)</v>
          </cell>
        </row>
        <row r="123">
          <cell r="B123" t="str">
            <v>CEMENT OPC</v>
          </cell>
        </row>
        <row r="124">
          <cell r="B124" t="str">
            <v>SAND  RAVI</v>
          </cell>
        </row>
        <row r="125">
          <cell r="B125" t="str">
            <v>BRICKS  IST  CLASS</v>
          </cell>
        </row>
        <row r="127">
          <cell r="B127" t="str">
            <v>4.5 thick (1:4) in parapt</v>
          </cell>
        </row>
        <row r="128">
          <cell r="B128" t="str">
            <v>CEMENT OPC</v>
          </cell>
        </row>
        <row r="129">
          <cell r="B129" t="str">
            <v>SAND  RAVI</v>
          </cell>
        </row>
        <row r="130">
          <cell r="B130" t="str">
            <v>BRICKS  IST  CLASS</v>
          </cell>
        </row>
        <row r="132">
          <cell r="B132" t="str">
            <v>4.5" thick (1:4) (F.F.)</v>
          </cell>
        </row>
        <row r="133">
          <cell r="B133" t="str">
            <v>CEMENT OPC</v>
          </cell>
        </row>
        <row r="134">
          <cell r="B134" t="str">
            <v>SAND  RAVI</v>
          </cell>
        </row>
        <row r="135">
          <cell r="B135" t="str">
            <v>BRICKS  IST  CLASS</v>
          </cell>
        </row>
        <row r="137">
          <cell r="B137" t="str">
            <v>Internal Plastering (F.F)</v>
          </cell>
        </row>
        <row r="138">
          <cell r="B138" t="str">
            <v>On brick walls (1:4)</v>
          </cell>
        </row>
        <row r="139">
          <cell r="B139" t="str">
            <v>CEMENT OPC</v>
          </cell>
        </row>
        <row r="140">
          <cell r="B140" t="str">
            <v>SAND  RAVI</v>
          </cell>
        </row>
        <row r="142">
          <cell r="B142" t="str">
            <v>Soffits (1:3)</v>
          </cell>
        </row>
        <row r="143">
          <cell r="B143" t="str">
            <v>CEMENT OPC</v>
          </cell>
        </row>
        <row r="144">
          <cell r="B144" t="str">
            <v>SAND  RAVI</v>
          </cell>
        </row>
        <row r="146">
          <cell r="B146" t="str">
            <v>External Plastering</v>
          </cell>
        </row>
        <row r="147">
          <cell r="B147" t="str">
            <v>Facade  (1:4)</v>
          </cell>
        </row>
        <row r="148">
          <cell r="B148" t="str">
            <v>CEMENT OPC</v>
          </cell>
        </row>
        <row r="149">
          <cell r="B149" t="str">
            <v>SAND  RAVI</v>
          </cell>
        </row>
        <row r="151">
          <cell r="B151" t="str">
            <v>Parapet Plaster  (1:4)</v>
          </cell>
        </row>
        <row r="152">
          <cell r="B152" t="str">
            <v>CEMENT OPC</v>
          </cell>
        </row>
        <row r="153">
          <cell r="B153" t="str">
            <v>SAND  RAVI</v>
          </cell>
        </row>
        <row r="155">
          <cell r="B155" t="str">
            <v xml:space="preserve"> Flooring</v>
          </cell>
        </row>
        <row r="156">
          <cell r="B156" t="str">
            <v>4" SAND Fill under floor G.F20% Compaction Margin</v>
          </cell>
        </row>
        <row r="157">
          <cell r="B157" t="str">
            <v>SAND  RAVI</v>
          </cell>
        </row>
        <row r="158">
          <cell r="B158" t="str">
            <v>B.Ballast 4" Thick Under floor  G.F</v>
          </cell>
        </row>
        <row r="159">
          <cell r="B159" t="str">
            <v>BRICK BALLAST</v>
          </cell>
        </row>
        <row r="161">
          <cell r="B161" t="str">
            <v>Ballast 4" Thick under floor F.F+20% Compaction</v>
          </cell>
        </row>
        <row r="162">
          <cell r="B162" t="str">
            <v>BRICK BALLAST</v>
          </cell>
        </row>
        <row r="164">
          <cell r="B164" t="str">
            <v>2" CONCRETE (1:2:4) :G.F+F.F+Terrace</v>
          </cell>
        </row>
        <row r="165">
          <cell r="B165" t="str">
            <v>PCC Katcha</v>
          </cell>
        </row>
        <row r="166">
          <cell r="B166" t="str">
            <v>CEMENT OPC</v>
          </cell>
        </row>
        <row r="167">
          <cell r="B167" t="str">
            <v>SAND  CHENAB</v>
          </cell>
        </row>
        <row r="168">
          <cell r="B168" t="str">
            <v>AGGREGATE</v>
          </cell>
        </row>
        <row r="170">
          <cell r="B170" t="str">
            <v>Boticina  marble on Stair tread</v>
          </cell>
        </row>
        <row r="171">
          <cell r="B171" t="str">
            <v>china verona marble for tread</v>
          </cell>
        </row>
        <row r="172">
          <cell r="B172" t="str">
            <v>CEMENT OPC</v>
          </cell>
        </row>
        <row r="173">
          <cell r="B173" t="str">
            <v>SAND  RAVI</v>
          </cell>
        </row>
        <row r="174">
          <cell r="B174" t="str">
            <v>WHITE  CEMENT</v>
          </cell>
        </row>
        <row r="175">
          <cell r="B175" t="str">
            <v>COLOUR  PIGMENT</v>
          </cell>
        </row>
        <row r="177">
          <cell r="B177" t="str">
            <v>Boticina  marble on Stair riser</v>
          </cell>
        </row>
        <row r="178">
          <cell r="B178" t="str">
            <v>china verona marble for riser</v>
          </cell>
        </row>
        <row r="179">
          <cell r="B179" t="str">
            <v>CEMENT OPC</v>
          </cell>
        </row>
        <row r="180">
          <cell r="B180" t="str">
            <v>SAND  RAVI</v>
          </cell>
        </row>
        <row r="181">
          <cell r="B181" t="str">
            <v>WHITE  CEMENT</v>
          </cell>
        </row>
        <row r="182">
          <cell r="B182" t="str">
            <v>COLOUR  PIGMENT</v>
          </cell>
        </row>
        <row r="184">
          <cell r="B184" t="str">
            <v xml:space="preserve">1/2" Terr.Floor in 100%  grey cement </v>
          </cell>
        </row>
        <row r="185">
          <cell r="B185" t="str">
            <v>Internal side</v>
          </cell>
        </row>
        <row r="186">
          <cell r="B186" t="str">
            <v>Marble Strip</v>
          </cell>
        </row>
        <row r="187">
          <cell r="B187" t="str">
            <v>WHITE  CEMENT</v>
          </cell>
        </row>
        <row r="188">
          <cell r="B188" t="str">
            <v>CEMENT OPC</v>
          </cell>
        </row>
        <row r="189">
          <cell r="B189" t="str">
            <v>MARBLE  POWDER</v>
          </cell>
        </row>
        <row r="190">
          <cell r="B190" t="str">
            <v>CHIPS</v>
          </cell>
        </row>
        <row r="191">
          <cell r="B191" t="str">
            <v>POLISH  WAX  KIWI</v>
          </cell>
        </row>
        <row r="192">
          <cell r="B192" t="str">
            <v>Brush</v>
          </cell>
        </row>
        <row r="193">
          <cell r="B193" t="str">
            <v>WASTE  CLOTH</v>
          </cell>
        </row>
        <row r="195">
          <cell r="B195" t="str">
            <v xml:space="preserve">1/2''Terr.Floor in 100% grey cement </v>
          </cell>
        </row>
        <row r="196">
          <cell r="B196" t="str">
            <v>Terrace</v>
          </cell>
        </row>
        <row r="197">
          <cell r="B197" t="str">
            <v>Marble Strip</v>
          </cell>
        </row>
        <row r="198">
          <cell r="B198" t="str">
            <v>WHITE  CEMENT</v>
          </cell>
        </row>
        <row r="199">
          <cell r="B199" t="str">
            <v>CEMENT OPC</v>
          </cell>
        </row>
        <row r="200">
          <cell r="B200" t="str">
            <v>MARBLE  POWDER</v>
          </cell>
        </row>
        <row r="201">
          <cell r="B201" t="str">
            <v>CHIPS</v>
          </cell>
        </row>
        <row r="202">
          <cell r="B202" t="str">
            <v>POLISH  WAX  KIWI</v>
          </cell>
        </row>
        <row r="203">
          <cell r="B203" t="str">
            <v>Brush</v>
          </cell>
        </row>
        <row r="204">
          <cell r="B204" t="str">
            <v>WASTE  CLOTH</v>
          </cell>
        </row>
        <row r="205">
          <cell r="B205" t="str">
            <v>Polythene  Sheet</v>
          </cell>
        </row>
        <row r="206">
          <cell r="B206" t="str">
            <v>Polyurethane</v>
          </cell>
        </row>
        <row r="207">
          <cell r="B207" t="str">
            <v xml:space="preserve">1/2" Terr.Dado in 50:50 white &amp; grey cement </v>
          </cell>
        </row>
        <row r="208">
          <cell r="B208" t="str">
            <v>WHITE  CEMENT</v>
          </cell>
        </row>
        <row r="209">
          <cell r="B209" t="str">
            <v>CEMENT OPC</v>
          </cell>
        </row>
        <row r="210">
          <cell r="B210" t="str">
            <v>MARBLE  POWDER</v>
          </cell>
        </row>
        <row r="211">
          <cell r="B211" t="str">
            <v>CHIPS</v>
          </cell>
        </row>
        <row r="212">
          <cell r="B212" t="str">
            <v>POLISH  WAX  KIWI</v>
          </cell>
        </row>
        <row r="213">
          <cell r="B213" t="str">
            <v>Brush</v>
          </cell>
        </row>
        <row r="214">
          <cell r="B214" t="str">
            <v>WASTE  CLOTH</v>
          </cell>
        </row>
        <row r="216">
          <cell r="B216" t="str">
            <v>Wash Aggrgate floor</v>
          </cell>
        </row>
        <row r="217">
          <cell r="B217" t="str">
            <v>CEMENT OPC</v>
          </cell>
        </row>
        <row r="218">
          <cell r="B218" t="str">
            <v>AGGREGATE</v>
          </cell>
        </row>
        <row r="220">
          <cell r="B220" t="str">
            <v>Granitto Floor Tiles in  Kitchen with  (1:4) ratio</v>
          </cell>
        </row>
        <row r="221">
          <cell r="B221" t="str">
            <v xml:space="preserve">Granitto Tiles </v>
          </cell>
        </row>
        <row r="222">
          <cell r="B222" t="str">
            <v>MORTAR FOR  TILES   IN  (1:4)  RATIO</v>
          </cell>
        </row>
        <row r="223">
          <cell r="B223" t="str">
            <v>CEMENT OPC</v>
          </cell>
        </row>
        <row r="224">
          <cell r="B224" t="str">
            <v>SAND  RAVI</v>
          </cell>
        </row>
        <row r="225">
          <cell r="B225" t="str">
            <v>COLOUR  PIGMENT</v>
          </cell>
        </row>
        <row r="226">
          <cell r="B226" t="str">
            <v>WHITE  CEMENT</v>
          </cell>
        </row>
        <row r="227">
          <cell r="B227" t="str">
            <v>CEMENT  FOR  TILES (Buttering).</v>
          </cell>
        </row>
        <row r="228">
          <cell r="B228" t="str">
            <v>CEMENT OPC</v>
          </cell>
        </row>
        <row r="230">
          <cell r="B230" t="str">
            <v xml:space="preserve">Ceramic Floor Tiles in  Bath  3/4"(1:4) </v>
          </cell>
        </row>
        <row r="231">
          <cell r="B231" t="str">
            <v xml:space="preserve">EMCO  MAT </v>
          </cell>
        </row>
        <row r="232">
          <cell r="B232" t="str">
            <v>MORTAR FOR  TILES   IN  (1:4)  RATIO</v>
          </cell>
        </row>
        <row r="233">
          <cell r="B233" t="str">
            <v>CEMENT OPC</v>
          </cell>
        </row>
        <row r="234">
          <cell r="B234" t="str">
            <v>SAND  RAVI</v>
          </cell>
        </row>
        <row r="235">
          <cell r="B235" t="str">
            <v>COLOUR  PIGMENT</v>
          </cell>
        </row>
        <row r="236">
          <cell r="B236" t="str">
            <v>WHITE  CEMENT</v>
          </cell>
        </row>
        <row r="237">
          <cell r="B237" t="str">
            <v>CEMENT  FOR  TILES (Buttering).</v>
          </cell>
        </row>
        <row r="238">
          <cell r="B238" t="str">
            <v>CEMENT OPC</v>
          </cell>
        </row>
        <row r="240">
          <cell r="B240" t="str">
            <v>Ceramic  Wall Tiles Kitchen i/c 20mm (1:4) back plaster +Buttering</v>
          </cell>
        </row>
        <row r="241">
          <cell r="B241" t="str">
            <v xml:space="preserve">EMCO  GLAZED </v>
          </cell>
        </row>
        <row r="242">
          <cell r="B242" t="str">
            <v>CERAMIC TILES  (1:4)</v>
          </cell>
        </row>
        <row r="243">
          <cell r="B243" t="str">
            <v>CEMENT OPC</v>
          </cell>
        </row>
        <row r="244">
          <cell r="B244" t="str">
            <v>SAND  RAVI</v>
          </cell>
        </row>
        <row r="245">
          <cell r="B245" t="str">
            <v>COLOUR  PIGMENT</v>
          </cell>
        </row>
        <row r="246">
          <cell r="B246" t="str">
            <v>WHITE  CEMENT</v>
          </cell>
        </row>
        <row r="247">
          <cell r="B247" t="str">
            <v>CEMENT  FOR  TILES (Buttering).</v>
          </cell>
        </row>
        <row r="248">
          <cell r="B248" t="str">
            <v>CEMENT OPC</v>
          </cell>
        </row>
        <row r="250">
          <cell r="B250" t="str">
            <v>Ceramic  Wall Tiles i/c 20mm (1:4) back plaster +Buttering</v>
          </cell>
        </row>
        <row r="251">
          <cell r="B251" t="str">
            <v xml:space="preserve">EMCO  GLAZED </v>
          </cell>
        </row>
        <row r="252">
          <cell r="B252" t="str">
            <v>CERAMIC TILES  (1:4)</v>
          </cell>
        </row>
        <row r="253">
          <cell r="B253" t="str">
            <v>CEMENT OPC</v>
          </cell>
        </row>
        <row r="254">
          <cell r="B254" t="str">
            <v>SAND  RAVI</v>
          </cell>
        </row>
        <row r="255">
          <cell r="B255" t="str">
            <v>COLOUR  PIGMENT</v>
          </cell>
        </row>
        <row r="256">
          <cell r="B256" t="str">
            <v>WHITE  CEMENT</v>
          </cell>
        </row>
        <row r="257">
          <cell r="B257" t="str">
            <v>CEMENT  FOR  TILES (Buttering).</v>
          </cell>
        </row>
        <row r="258">
          <cell r="B258" t="str">
            <v>CEMENT OPC</v>
          </cell>
        </row>
        <row r="260">
          <cell r="B260" t="str">
            <v>Jet Black marble on floor i/c 3/4''(1:4)</v>
          </cell>
        </row>
        <row r="261">
          <cell r="B261" t="str">
            <v xml:space="preserve">Jetblack marble </v>
          </cell>
        </row>
        <row r="262">
          <cell r="B262" t="str">
            <v>CEMENT OPC</v>
          </cell>
        </row>
        <row r="263">
          <cell r="B263" t="str">
            <v>SAND  RAVI</v>
          </cell>
        </row>
        <row r="264">
          <cell r="B264" t="str">
            <v>WHITE  CEMENT</v>
          </cell>
        </row>
        <row r="265">
          <cell r="B265" t="str">
            <v>COLOUR  PIGMENT</v>
          </cell>
        </row>
        <row r="267">
          <cell r="B267" t="str">
            <v>Marble  on floor i/c 3/4''(1:4)</v>
          </cell>
        </row>
        <row r="268">
          <cell r="B268" t="str">
            <v>F.Marble</v>
          </cell>
        </row>
        <row r="269">
          <cell r="B269" t="str">
            <v>CEMENT OPC</v>
          </cell>
        </row>
        <row r="270">
          <cell r="B270" t="str">
            <v>SAND  RAVI</v>
          </cell>
        </row>
        <row r="271">
          <cell r="B271" t="str">
            <v>WHITE  CEMENT</v>
          </cell>
        </row>
        <row r="272">
          <cell r="B272" t="str">
            <v>COLOUR  PIGMENT</v>
          </cell>
        </row>
        <row r="274">
          <cell r="B274" t="str">
            <v>Boticina Marble  marble on window sill i/c 3/4''(1:4)</v>
          </cell>
        </row>
        <row r="275">
          <cell r="B275" t="str">
            <v>Marble on W.sill</v>
          </cell>
        </row>
        <row r="276">
          <cell r="B276" t="str">
            <v>CEMENT OPC</v>
          </cell>
        </row>
        <row r="277">
          <cell r="B277" t="str">
            <v>SAND  RAVI</v>
          </cell>
        </row>
        <row r="278">
          <cell r="B278" t="str">
            <v>WHITE  CEMENT</v>
          </cell>
        </row>
        <row r="279">
          <cell r="B279" t="str">
            <v>COLOUR  PIGMENT</v>
          </cell>
        </row>
        <row r="281">
          <cell r="B281" t="str">
            <v>Granite marble on Kitchen counter slab i/cmortar (1:4) ratio</v>
          </cell>
        </row>
        <row r="282">
          <cell r="B282" t="str">
            <v>Counter Marble</v>
          </cell>
        </row>
        <row r="283">
          <cell r="B283" t="str">
            <v>CEMENT OPC</v>
          </cell>
        </row>
        <row r="284">
          <cell r="B284" t="str">
            <v>SAND  RAVI</v>
          </cell>
        </row>
        <row r="285">
          <cell r="B285" t="str">
            <v>WHITE  CEMENT</v>
          </cell>
        </row>
        <row r="286">
          <cell r="B286" t="str">
            <v>COLOUR  PIGMENT</v>
          </cell>
        </row>
        <row r="288">
          <cell r="B288" t="str">
            <v>Granite Marble on Vanity slab top i/c mortar (1:4) ratio</v>
          </cell>
        </row>
        <row r="289">
          <cell r="B289" t="str">
            <v>Vanity Marble</v>
          </cell>
        </row>
        <row r="290">
          <cell r="B290" t="str">
            <v>CEMENT OPC</v>
          </cell>
        </row>
        <row r="291">
          <cell r="B291" t="str">
            <v>SAND  RAVI</v>
          </cell>
        </row>
        <row r="292">
          <cell r="B292" t="str">
            <v>WHITE  CEMENT</v>
          </cell>
        </row>
        <row r="293">
          <cell r="B293" t="str">
            <v>COLOUR  PIGMENT</v>
          </cell>
        </row>
        <row r="295">
          <cell r="B295" t="str">
            <v>Granite  marble on Vanity front Side i/c mortar (1:4) ratio</v>
          </cell>
        </row>
        <row r="296">
          <cell r="B296" t="str">
            <v>Front V.Marble</v>
          </cell>
        </row>
        <row r="297">
          <cell r="B297" t="str">
            <v>CEMENT OPC</v>
          </cell>
        </row>
        <row r="298">
          <cell r="B298" t="str">
            <v>SAND  RAVI</v>
          </cell>
        </row>
        <row r="299">
          <cell r="B299" t="str">
            <v>WHITE  CEMENT</v>
          </cell>
        </row>
        <row r="300">
          <cell r="B300" t="str">
            <v>COLOUR  PIGMENT</v>
          </cell>
        </row>
        <row r="302">
          <cell r="B302" t="str">
            <v>Super white marble on Vanity slab top i/c mortar (1:4)</v>
          </cell>
        </row>
        <row r="303">
          <cell r="B303" t="str">
            <v xml:space="preserve">Chaina virona marble on shelves </v>
          </cell>
        </row>
        <row r="304">
          <cell r="B304" t="str">
            <v>CEMENT OPC</v>
          </cell>
        </row>
        <row r="305">
          <cell r="B305" t="str">
            <v>SAND  RAVI</v>
          </cell>
        </row>
        <row r="306">
          <cell r="B306" t="str">
            <v>WHITE  CEMENT</v>
          </cell>
        </row>
        <row r="307">
          <cell r="B307" t="str">
            <v>COLOUR  PIGMENT</v>
          </cell>
        </row>
        <row r="309">
          <cell r="B309" t="str">
            <v xml:space="preserve">Super white marble on Vanity front side i/c  mortar (1:4)ratio </v>
          </cell>
        </row>
        <row r="310">
          <cell r="B310" t="str">
            <v xml:space="preserve">Chaina virona marble on shelves </v>
          </cell>
        </row>
        <row r="311">
          <cell r="B311" t="str">
            <v>CEMENT OPC</v>
          </cell>
        </row>
        <row r="312">
          <cell r="B312" t="str">
            <v>SAND  RAVI</v>
          </cell>
        </row>
        <row r="313">
          <cell r="B313" t="str">
            <v>WHITE  CEMENT</v>
          </cell>
        </row>
        <row r="314">
          <cell r="B314" t="str">
            <v>COLOUR  PIGMENT</v>
          </cell>
        </row>
        <row r="316">
          <cell r="B316" t="str">
            <v>Terrazzo Skirting 4"x12"x3/8" i/c 3/4''(1:4)100% Grey Cement</v>
          </cell>
        </row>
        <row r="317">
          <cell r="B317" t="str">
            <v>Terrace Skirting 4"x12"x3/8"</v>
          </cell>
        </row>
        <row r="318">
          <cell r="B318" t="str">
            <v>Terrace Skirting 4"x12"x3/8"</v>
          </cell>
        </row>
        <row r="319">
          <cell r="B319" t="str">
            <v>WHITE  CEMENT</v>
          </cell>
        </row>
        <row r="320">
          <cell r="B320" t="str">
            <v>CEMENT OPC</v>
          </cell>
        </row>
        <row r="321">
          <cell r="B321" t="str">
            <v>MARBLE  POWDER</v>
          </cell>
        </row>
        <row r="322">
          <cell r="B322" t="str">
            <v>CHIPS</v>
          </cell>
        </row>
        <row r="323">
          <cell r="B323" t="str">
            <v>POLISH  WAX  KIWI</v>
          </cell>
        </row>
        <row r="324">
          <cell r="B324" t="str">
            <v>Brush</v>
          </cell>
        </row>
        <row r="325">
          <cell r="B325" t="str">
            <v>WASTE  CLOTH</v>
          </cell>
        </row>
        <row r="327">
          <cell r="B327" t="str">
            <v>Granitto  tile skirting 4"x12"x3/8" i/c 3/4''(1:4)</v>
          </cell>
        </row>
        <row r="328">
          <cell r="B328" t="str">
            <v xml:space="preserve">EMCO  GLAZED </v>
          </cell>
        </row>
        <row r="329">
          <cell r="B329" t="str">
            <v>MORTAR FOR  TILES   IN  (1:4)  RATIO</v>
          </cell>
        </row>
        <row r="330">
          <cell r="B330" t="str">
            <v>CEMENT OPC</v>
          </cell>
        </row>
        <row r="331">
          <cell r="B331" t="str">
            <v>SAND  RAVI</v>
          </cell>
        </row>
        <row r="332">
          <cell r="B332" t="str">
            <v>COLOUR  PIGMENT</v>
          </cell>
        </row>
        <row r="333">
          <cell r="B333" t="str">
            <v>WHITE  CEMENT</v>
          </cell>
        </row>
        <row r="334">
          <cell r="B334" t="str">
            <v>CEMENT  FOR  TILES (Buttering).</v>
          </cell>
        </row>
        <row r="335">
          <cell r="B335" t="str">
            <v>CEMENT OPC</v>
          </cell>
        </row>
        <row r="337">
          <cell r="B337" t="str">
            <v>Choklate marble skirting 4''x12''x3/8'' i/c 3/4''(1:4)</v>
          </cell>
        </row>
        <row r="338">
          <cell r="B338" t="str">
            <v>Choklate marble (inside)</v>
          </cell>
        </row>
        <row r="339">
          <cell r="B339" t="str">
            <v>Choklate marble skirting</v>
          </cell>
        </row>
        <row r="340">
          <cell r="B340" t="str">
            <v>CEMENT OPC</v>
          </cell>
        </row>
        <row r="341">
          <cell r="B341" t="str">
            <v>SAND  RAVI</v>
          </cell>
        </row>
        <row r="342">
          <cell r="B342" t="str">
            <v>WHITE  CEMENT</v>
          </cell>
        </row>
        <row r="343">
          <cell r="B343" t="str">
            <v>COLOUR  PIGMENT</v>
          </cell>
        </row>
        <row r="345">
          <cell r="B345" t="str">
            <v>Choklate marble skirting 4''x12''x3/8'' i/c 3/4''(1:4)</v>
          </cell>
        </row>
        <row r="346">
          <cell r="B346" t="str">
            <v>Choklate marble (inside)</v>
          </cell>
        </row>
        <row r="347">
          <cell r="B347" t="str">
            <v>Choklate marble skirting</v>
          </cell>
        </row>
        <row r="348">
          <cell r="B348" t="str">
            <v>CEMENT OPC</v>
          </cell>
        </row>
        <row r="349">
          <cell r="B349" t="str">
            <v>SAND  RAVI</v>
          </cell>
        </row>
        <row r="350">
          <cell r="B350" t="str">
            <v>WHITE  CEMENT</v>
          </cell>
        </row>
        <row r="351">
          <cell r="B351" t="str">
            <v>COLOUR  PIGMENT</v>
          </cell>
        </row>
        <row r="352">
          <cell r="B352" t="str">
            <v>Boticina Marble  Skirting 4''x12''x3/8'' i/c 3/4''(1:4)</v>
          </cell>
        </row>
        <row r="353">
          <cell r="B353" t="str">
            <v xml:space="preserve">Marble Skirting </v>
          </cell>
        </row>
        <row r="354">
          <cell r="B354" t="str">
            <v xml:space="preserve">Master tiles Skirting </v>
          </cell>
        </row>
        <row r="355">
          <cell r="B355" t="str">
            <v>CEMENT OPC</v>
          </cell>
        </row>
        <row r="356">
          <cell r="B356" t="str">
            <v>SAND  RAVI</v>
          </cell>
        </row>
        <row r="357">
          <cell r="B357" t="str">
            <v>WHITE  CEMENT</v>
          </cell>
        </row>
        <row r="358">
          <cell r="B358" t="str">
            <v>COLOUR  PIGMENT</v>
          </cell>
        </row>
        <row r="360">
          <cell r="B360" t="str">
            <v>National tile floor  over 3/4''(1:4) mortor</v>
          </cell>
        </row>
        <row r="361">
          <cell r="B361" t="str">
            <v>Wooden Texture tile</v>
          </cell>
        </row>
        <row r="362">
          <cell r="B362" t="str">
            <v>MORTAR FOR  TILES   IN  (1:4)  RATIO</v>
          </cell>
        </row>
        <row r="363">
          <cell r="B363" t="str">
            <v>CEMENT OPC</v>
          </cell>
        </row>
        <row r="364">
          <cell r="B364" t="str">
            <v>SAND  RAVI</v>
          </cell>
        </row>
        <row r="365">
          <cell r="B365" t="str">
            <v>COLOUR  PIGMENT</v>
          </cell>
        </row>
        <row r="366">
          <cell r="B366" t="str">
            <v>WHITE  CEMENT</v>
          </cell>
        </row>
        <row r="367">
          <cell r="B367" t="str">
            <v>CEMENT  FOR  TILES (Buttering).</v>
          </cell>
        </row>
        <row r="368">
          <cell r="B368" t="str">
            <v>CEMENT OPC</v>
          </cell>
        </row>
        <row r="372">
          <cell r="B372" t="str">
            <v xml:space="preserve">National  tile skirting  </v>
          </cell>
        </row>
        <row r="373">
          <cell r="B373" t="str">
            <v>Wooden Texture tile</v>
          </cell>
        </row>
        <row r="374">
          <cell r="B374" t="str">
            <v>Terrace Skirting 4"x12"x3/8"</v>
          </cell>
        </row>
        <row r="375">
          <cell r="B375" t="str">
            <v>MORTAR FOR  TILES   IN  (1:4)  RATIO</v>
          </cell>
        </row>
        <row r="376">
          <cell r="B376" t="str">
            <v>CEMENT OPC</v>
          </cell>
        </row>
        <row r="377">
          <cell r="B377" t="str">
            <v>SAND  RAVI</v>
          </cell>
        </row>
        <row r="378">
          <cell r="B378" t="str">
            <v>COLOUR  PIGMENT</v>
          </cell>
        </row>
        <row r="379">
          <cell r="B379" t="str">
            <v>WHITE  CEMENT</v>
          </cell>
        </row>
        <row r="380">
          <cell r="B380" t="str">
            <v>CEMENT  FOR  TILES (Buttering).</v>
          </cell>
        </row>
        <row r="381">
          <cell r="B381" t="str">
            <v>CEMENT OPC</v>
          </cell>
        </row>
        <row r="382">
          <cell r="B382" t="str">
            <v>Wooden Doors and Wardrobes i/c ironmongry</v>
          </cell>
        </row>
        <row r="383">
          <cell r="B383" t="str">
            <v>D1 ( 5'-3" X 7' )</v>
          </cell>
        </row>
        <row r="384">
          <cell r="B384" t="str">
            <v>DW2 ( 4' X 7 )</v>
          </cell>
        </row>
        <row r="385">
          <cell r="B385" t="str">
            <v>D-1( 3'-3" X  7' )</v>
          </cell>
        </row>
        <row r="386">
          <cell r="B386" t="str">
            <v>D-2A( 3'-3" X  7' ) terrace</v>
          </cell>
        </row>
        <row r="387">
          <cell r="B387" t="str">
            <v>D-3  (2'-6" X 7)</v>
          </cell>
        </row>
        <row r="388">
          <cell r="B388" t="str">
            <v>D-4</v>
          </cell>
        </row>
        <row r="389">
          <cell r="B389" t="str">
            <v>D- 5 ( SQ )</v>
          </cell>
        </row>
        <row r="390">
          <cell r="B390" t="str">
            <v>Wire gauze door to kitchen</v>
          </cell>
        </row>
        <row r="391">
          <cell r="B391" t="str">
            <v>Wire gauze door to Terrace</v>
          </cell>
        </row>
        <row r="392">
          <cell r="B392" t="str">
            <v>UPVC Door</v>
          </cell>
        </row>
        <row r="393">
          <cell r="B393" t="str">
            <v>Servant quarter toilet</v>
          </cell>
        </row>
        <row r="394">
          <cell r="B394" t="str">
            <v>Folding Door ( 7' X 7' )</v>
          </cell>
        </row>
        <row r="395">
          <cell r="B395" t="str">
            <v>Wardrobes</v>
          </cell>
        </row>
        <row r="398">
          <cell r="B398" t="str">
            <v>Kitchen Cabinet Base units</v>
          </cell>
        </row>
        <row r="402">
          <cell r="B402" t="str">
            <v>Kitchen Cabinet Wall units</v>
          </cell>
        </row>
        <row r="405">
          <cell r="B405" t="str">
            <v>Break fast table</v>
          </cell>
        </row>
        <row r="409">
          <cell r="B409" t="str">
            <v>Hot Plate</v>
          </cell>
        </row>
        <row r="411">
          <cell r="B411" t="str">
            <v>Top projection with moulding</v>
          </cell>
        </row>
        <row r="413">
          <cell r="B413" t="str">
            <v>Stair Railing and balustrades</v>
          </cell>
        </row>
        <row r="414">
          <cell r="B414" t="str">
            <v>Stair handrail and balustrades</v>
          </cell>
        </row>
        <row r="416">
          <cell r="B416" t="str">
            <v>Wooden gola on top of tile</v>
          </cell>
        </row>
        <row r="418">
          <cell r="B418" t="str">
            <v xml:space="preserve">Aluminium Windows </v>
          </cell>
        </row>
        <row r="421">
          <cell r="B421" t="str">
            <v>Glass work</v>
          </cell>
        </row>
        <row r="422">
          <cell r="B422" t="str">
            <v xml:space="preserve"> 5mm thick plain glass</v>
          </cell>
        </row>
        <row r="423">
          <cell r="B423" t="str">
            <v>Looking glass on vanities</v>
          </cell>
        </row>
        <row r="424">
          <cell r="B424" t="str">
            <v>Blind Glass</v>
          </cell>
        </row>
        <row r="428">
          <cell r="B428" t="str">
            <v xml:space="preserve">Steel window box section </v>
          </cell>
        </row>
        <row r="431">
          <cell r="B431" t="str">
            <v>Steel Works</v>
          </cell>
        </row>
        <row r="432">
          <cell r="B432" t="str">
            <v>Steel Main Gate</v>
          </cell>
        </row>
        <row r="433">
          <cell r="B433" t="str">
            <v>Servant Quarter terrace railing</v>
          </cell>
        </row>
        <row r="434">
          <cell r="B434" t="str">
            <v>Balcony railing on window</v>
          </cell>
        </row>
        <row r="436">
          <cell r="B436" t="str">
            <v>Painting and Polishing</v>
          </cell>
        </row>
        <row r="437">
          <cell r="B437" t="str">
            <v>Vinyl Emulsion</v>
          </cell>
        </row>
        <row r="438">
          <cell r="B438" t="str">
            <v>Enamel paint steel</v>
          </cell>
        </row>
        <row r="439">
          <cell r="B439" t="str">
            <v>RWP</v>
          </cell>
        </row>
        <row r="440">
          <cell r="B440" t="str">
            <v>Enamel Paint  doors</v>
          </cell>
        </row>
        <row r="441">
          <cell r="B441" t="str">
            <v>Spirit polish I/c stair rail</v>
          </cell>
        </row>
        <row r="442">
          <cell r="B442" t="str">
            <v>Sand tax</v>
          </cell>
        </row>
        <row r="443">
          <cell r="B443" t="str">
            <v>Rool on</v>
          </cell>
        </row>
        <row r="444">
          <cell r="B444" t="str">
            <v xml:space="preserve">Weather shield paint </v>
          </cell>
        </row>
        <row r="445">
          <cell r="B445" t="str">
            <v>Water  proofing for Roof</v>
          </cell>
        </row>
        <row r="446">
          <cell r="B446" t="str">
            <v>Roof Waterproofing</v>
          </cell>
        </row>
        <row r="447">
          <cell r="B447" t="str">
            <v>Thermopore</v>
          </cell>
        </row>
        <row r="448">
          <cell r="B448" t="str">
            <v>BITUMEN</v>
          </cell>
        </row>
        <row r="449">
          <cell r="B449" t="str">
            <v>POLYTHENE  SHEET</v>
          </cell>
        </row>
        <row r="450">
          <cell r="B450" t="str">
            <v>KEROSENE OIL</v>
          </cell>
        </row>
        <row r="451">
          <cell r="B451" t="str">
            <v>MUD</v>
          </cell>
        </row>
        <row r="452">
          <cell r="B452" t="str">
            <v>CHOPED HAY</v>
          </cell>
        </row>
        <row r="453">
          <cell r="B453" t="str">
            <v>WASTE  WOOD</v>
          </cell>
        </row>
        <row r="454">
          <cell r="B454" t="str">
            <v>BRICK  TILE</v>
          </cell>
        </row>
        <row r="455">
          <cell r="B455" t="str">
            <v xml:space="preserve">(1:4) GROUTING </v>
          </cell>
        </row>
        <row r="456">
          <cell r="B456" t="str">
            <v>CEMENT OPC</v>
          </cell>
        </row>
        <row r="457">
          <cell r="B457" t="str">
            <v>SAND  RAVI</v>
          </cell>
        </row>
        <row r="458">
          <cell r="B458" t="str">
            <v>Water  proofing for Terrace</v>
          </cell>
        </row>
        <row r="459">
          <cell r="B459" t="str">
            <v>Roof Waterproofing</v>
          </cell>
        </row>
        <row r="460">
          <cell r="B460" t="str">
            <v>Thermopore</v>
          </cell>
        </row>
        <row r="461">
          <cell r="B461" t="str">
            <v>BITUMEN</v>
          </cell>
        </row>
        <row r="462">
          <cell r="B462" t="str">
            <v>POLYTHENE  SHEET</v>
          </cell>
        </row>
        <row r="463">
          <cell r="B463" t="str">
            <v>KEROSENE OIL</v>
          </cell>
        </row>
        <row r="464">
          <cell r="B464" t="str">
            <v>SAND RAVI</v>
          </cell>
        </row>
        <row r="465">
          <cell r="B465" t="str">
            <v>BRICK BALLAST</v>
          </cell>
        </row>
        <row r="466">
          <cell r="B466" t="str">
            <v xml:space="preserve"> Water  proofing for Khaprail Portion</v>
          </cell>
        </row>
        <row r="467">
          <cell r="B467" t="str">
            <v>Roof Waterproofing</v>
          </cell>
        </row>
        <row r="468">
          <cell r="B468" t="str">
            <v>POLYTHENE  SHEET</v>
          </cell>
        </row>
        <row r="469">
          <cell r="B469" t="str">
            <v>Khaprail</v>
          </cell>
        </row>
        <row r="470">
          <cell r="B470" t="str">
            <v>(1-1/2") Thick Screed(1:2:4)</v>
          </cell>
        </row>
        <row r="471">
          <cell r="B471" t="str">
            <v>CEMENT OPC</v>
          </cell>
        </row>
        <row r="472">
          <cell r="B472" t="str">
            <v>SAND  RAVI</v>
          </cell>
        </row>
        <row r="473">
          <cell r="B473" t="str">
            <v>AGGREGATE</v>
          </cell>
        </row>
        <row r="474">
          <cell r="B474" t="str">
            <v>(1/2")  Mortor (1:4)</v>
          </cell>
        </row>
        <row r="475">
          <cell r="B475" t="str">
            <v>CEMENT OPC</v>
          </cell>
        </row>
        <row r="476">
          <cell r="B476" t="str">
            <v>SAND  RAVI</v>
          </cell>
        </row>
        <row r="477">
          <cell r="B477" t="str">
            <v>POLYURETHANE</v>
          </cell>
        </row>
        <row r="478">
          <cell r="B478" t="str">
            <v>A.C Pipe</v>
          </cell>
        </row>
        <row r="479">
          <cell r="B479" t="str">
            <v>A.C  pipe  4" dia</v>
          </cell>
        </row>
        <row r="480">
          <cell r="B480" t="str">
            <v>Sweet Earth</v>
          </cell>
        </row>
        <row r="481">
          <cell r="B481" t="str">
            <v xml:space="preserve">Sweet Earth </v>
          </cell>
        </row>
        <row r="485">
          <cell r="B485" t="str">
            <v>Over Head water tank 400 gallons</v>
          </cell>
        </row>
        <row r="488">
          <cell r="B488" t="str">
            <v xml:space="preserve">9" &amp; 13 1/2" thick (1:6) </v>
          </cell>
        </row>
        <row r="489">
          <cell r="B489" t="str">
            <v>CEMENT OPC</v>
          </cell>
        </row>
        <row r="490">
          <cell r="B490" t="str">
            <v>SAND  RAVI</v>
          </cell>
        </row>
        <row r="491">
          <cell r="B491" t="str">
            <v>BRICKS  IST  CLASS</v>
          </cell>
        </row>
        <row r="493">
          <cell r="B493" t="str">
            <v xml:space="preserve">4.5" thick (1:4) </v>
          </cell>
        </row>
        <row r="494">
          <cell r="B494" t="str">
            <v>CEMENT OPC</v>
          </cell>
        </row>
        <row r="495">
          <cell r="B495" t="str">
            <v>SAND  RAVI</v>
          </cell>
        </row>
        <row r="496">
          <cell r="B496" t="str">
            <v>BRICKS IST CLASS</v>
          </cell>
        </row>
        <row r="498">
          <cell r="B498" t="str">
            <v>Cement paster</v>
          </cell>
        </row>
        <row r="499">
          <cell r="B499" t="str">
            <v>On brick walls (1:4)</v>
          </cell>
        </row>
        <row r="500">
          <cell r="B500" t="str">
            <v>CEMENT OPC</v>
          </cell>
        </row>
        <row r="501">
          <cell r="B501" t="str">
            <v>SAND  RAVI</v>
          </cell>
        </row>
        <row r="503">
          <cell r="B503" t="str">
            <v>R.C.C (1:2:4)</v>
          </cell>
        </row>
        <row r="504">
          <cell r="B504" t="str">
            <v>CEMENT OPC</v>
          </cell>
        </row>
        <row r="505">
          <cell r="B505" t="str">
            <v>SAND  CHENAB</v>
          </cell>
        </row>
        <row r="506">
          <cell r="B506" t="str">
            <v>AGGREGATE</v>
          </cell>
        </row>
        <row r="507">
          <cell r="B507" t="str">
            <v>Steel</v>
          </cell>
        </row>
        <row r="508">
          <cell r="B508" t="str">
            <v>Water stopper</v>
          </cell>
        </row>
        <row r="510">
          <cell r="B510" t="str">
            <v>C.I man hole cover</v>
          </cell>
        </row>
        <row r="512">
          <cell r="B512" t="str">
            <v>1/2''thick terrazzo dado</v>
          </cell>
        </row>
        <row r="513">
          <cell r="B513" t="str">
            <v xml:space="preserve">1/2" Terr.Dado in 50:50 white &amp; grey cement </v>
          </cell>
        </row>
        <row r="514">
          <cell r="B514" t="str">
            <v>WHITE  CEMENT</v>
          </cell>
        </row>
        <row r="515">
          <cell r="B515" t="str">
            <v>CEMENT OPC</v>
          </cell>
        </row>
        <row r="516">
          <cell r="B516" t="str">
            <v>MARBLE  POWDER</v>
          </cell>
        </row>
        <row r="517">
          <cell r="B517" t="str">
            <v>CHIPS</v>
          </cell>
        </row>
      </sheetData>
      <sheetData sheetId="3" refreshError="1"/>
      <sheetData sheetId="4" refreshError="1"/>
      <sheetData sheetId="5" refreshError="1"/>
      <sheetData sheetId="6"/>
      <sheetData sheetId="7">
        <row r="6">
          <cell r="B6" t="str">
            <v xml:space="preserve">D E S C R I P T I O N </v>
          </cell>
        </row>
        <row r="7">
          <cell r="B7" t="str">
            <v>CIVIL: EXTERNAL WORKS</v>
          </cell>
        </row>
        <row r="8">
          <cell r="B8" t="str">
            <v>Excavation  and  Earth  Work.</v>
          </cell>
        </row>
        <row r="9">
          <cell r="B9" t="str">
            <v>Excavation</v>
          </cell>
        </row>
        <row r="10">
          <cell r="B10" t="str">
            <v>kasoo Filling</v>
          </cell>
        </row>
        <row r="11">
          <cell r="B11" t="str">
            <v>Sweat  earth  fill</v>
          </cell>
        </row>
        <row r="12">
          <cell r="B12" t="str">
            <v>Grass(Dhaka)</v>
          </cell>
        </row>
        <row r="14">
          <cell r="B14" t="str">
            <v>Lean concrete (1:4:8) Ravi sand &amp; B.Ballast</v>
          </cell>
        </row>
        <row r="15">
          <cell r="B15" t="str">
            <v>CEMENT OPC</v>
          </cell>
        </row>
        <row r="16">
          <cell r="B16" t="str">
            <v>SAND  RAVI</v>
          </cell>
        </row>
        <row r="17">
          <cell r="B17" t="str">
            <v>BRICK BALLAST</v>
          </cell>
        </row>
        <row r="19">
          <cell r="B19" t="str">
            <v>BRICK WORK  IN SUB STRUCTURE</v>
          </cell>
        </row>
        <row r="20">
          <cell r="B20" t="str">
            <v>9''&amp;13 1/2" thick (1:6)</v>
          </cell>
        </row>
        <row r="21">
          <cell r="B21" t="str">
            <v>CEMENT OPC</v>
          </cell>
        </row>
        <row r="22">
          <cell r="B22" t="str">
            <v>SAND  RAVI</v>
          </cell>
        </row>
        <row r="23">
          <cell r="B23" t="str">
            <v>BRICKS IST CLASS</v>
          </cell>
        </row>
        <row r="25">
          <cell r="B25" t="str">
            <v>Damp proof Course.</v>
          </cell>
        </row>
        <row r="26">
          <cell r="B26" t="str">
            <v>1.5" Horizontal D.P.C. (1:2:4)</v>
          </cell>
        </row>
        <row r="27">
          <cell r="B27" t="str">
            <v>CEMENT OPC</v>
          </cell>
        </row>
        <row r="28">
          <cell r="B28" t="str">
            <v>SAND  RAVI</v>
          </cell>
        </row>
        <row r="29">
          <cell r="B29" t="str">
            <v>AGGREGATE</v>
          </cell>
        </row>
        <row r="30">
          <cell r="B30" t="str">
            <v>BITUMEN 10/20 GRADE</v>
          </cell>
        </row>
        <row r="31">
          <cell r="B31" t="str">
            <v>KEROSENE OIL</v>
          </cell>
        </row>
        <row r="33">
          <cell r="B33" t="str">
            <v>4.5" thick (1:4) (G.F)</v>
          </cell>
        </row>
        <row r="35">
          <cell r="B35" t="str">
            <v>CEMENT OPC</v>
          </cell>
        </row>
        <row r="36">
          <cell r="B36" t="str">
            <v>SAND  RAVI</v>
          </cell>
        </row>
        <row r="37">
          <cell r="B37" t="str">
            <v>BRICKS IST CLASS</v>
          </cell>
        </row>
        <row r="39">
          <cell r="B39" t="str">
            <v>9 thick (1:6) (G.F)</v>
          </cell>
        </row>
        <row r="40">
          <cell r="B40" t="str">
            <v>CEMENT OPC</v>
          </cell>
        </row>
        <row r="41">
          <cell r="B41" t="str">
            <v>SAND  RAVI</v>
          </cell>
        </row>
        <row r="42">
          <cell r="B42" t="str">
            <v>BRICKS IST CLASS</v>
          </cell>
        </row>
        <row r="44">
          <cell r="B44" t="str">
            <v>Cement Plaster  (1:4)</v>
          </cell>
        </row>
        <row r="45">
          <cell r="B45" t="str">
            <v>CEMENT OPC</v>
          </cell>
        </row>
        <row r="46">
          <cell r="B46" t="str">
            <v>SAND  RAVI</v>
          </cell>
        </row>
        <row r="48">
          <cell r="B48" t="str">
            <v>Stuccu Plaster  (1:1)</v>
          </cell>
        </row>
        <row r="49">
          <cell r="B49" t="str">
            <v>CEMENT OPC</v>
          </cell>
        </row>
        <row r="50">
          <cell r="B50" t="str">
            <v>SAND  RAVI</v>
          </cell>
        </row>
        <row r="53">
          <cell r="B53" t="str">
            <v>STEEL RAILING</v>
          </cell>
        </row>
        <row r="55">
          <cell r="B55" t="str">
            <v>STEEL DECORATIVE ELEMENT</v>
          </cell>
        </row>
        <row r="57">
          <cell r="B57" t="str">
            <v>STEEL MAIN GATE</v>
          </cell>
        </row>
        <row r="59">
          <cell r="B59" t="str">
            <v>STEEL GRATING</v>
          </cell>
        </row>
        <row r="61">
          <cell r="B61" t="str">
            <v>Steel Stair for Servant quarter</v>
          </cell>
        </row>
        <row r="63">
          <cell r="B63" t="str">
            <v>FLOORING</v>
          </cell>
        </row>
        <row r="64">
          <cell r="B64" t="str">
            <v xml:space="preserve">4''TH.SAND RAVI FILL UNDER FLOOR </v>
          </cell>
        </row>
        <row r="65">
          <cell r="B65" t="str">
            <v>SAND RAVI</v>
          </cell>
        </row>
        <row r="67">
          <cell r="B67" t="str">
            <v>BRICK BALLAST 4''THICK UNDER FLOOR</v>
          </cell>
        </row>
        <row r="68">
          <cell r="B68" t="str">
            <v>BRICK BALLAST</v>
          </cell>
        </row>
        <row r="70">
          <cell r="B70" t="str">
            <v xml:space="preserve">2" CONCRETE(1:2:4) </v>
          </cell>
        </row>
        <row r="71">
          <cell r="B71" t="str">
            <v>CEMENT OPC</v>
          </cell>
        </row>
        <row r="72">
          <cell r="B72" t="str">
            <v>SAND CHANAB</v>
          </cell>
        </row>
        <row r="73">
          <cell r="B73" t="str">
            <v>AGGREGATE</v>
          </cell>
        </row>
        <row r="75">
          <cell r="B75" t="str">
            <v>WASH AGGREGATE 3/4'' THICK (1:2)</v>
          </cell>
        </row>
        <row r="76">
          <cell r="B76" t="str">
            <v>CEMENT OPC</v>
          </cell>
        </row>
        <row r="77">
          <cell r="B77" t="str">
            <v>AGGREGATE</v>
          </cell>
        </row>
        <row r="78">
          <cell r="B78" t="str">
            <v xml:space="preserve">1/2''Terr.Floor in 100 %  grey cement </v>
          </cell>
        </row>
        <row r="79">
          <cell r="B79" t="str">
            <v>Marble Strip</v>
          </cell>
        </row>
        <row r="80">
          <cell r="B80" t="str">
            <v>WHITE CEMENT</v>
          </cell>
        </row>
        <row r="81">
          <cell r="B81" t="str">
            <v>CEMENT OPC</v>
          </cell>
        </row>
        <row r="82">
          <cell r="B82" t="str">
            <v>MARBLE  POWDER</v>
          </cell>
        </row>
        <row r="83">
          <cell r="B83" t="str">
            <v>CHIPS</v>
          </cell>
        </row>
        <row r="84">
          <cell r="B84" t="str">
            <v>POLISH  WAX  KIWI</v>
          </cell>
        </row>
        <row r="85">
          <cell r="B85" t="str">
            <v>Brush</v>
          </cell>
        </row>
        <row r="86">
          <cell r="B86" t="str">
            <v>WASTE  CLOTH</v>
          </cell>
        </row>
        <row r="89">
          <cell r="B89" t="str">
            <v>KHURRA (2.5*2)</v>
          </cell>
        </row>
        <row r="90">
          <cell r="B90" t="str">
            <v>BRICK BALLAST 4''THICK</v>
          </cell>
        </row>
        <row r="91">
          <cell r="B91" t="str">
            <v>BRICK BALLAST</v>
          </cell>
        </row>
        <row r="94">
          <cell r="B94" t="str">
            <v>CERAMIC TILE WITH(1:4) C.S.MORTOR(Khurras)</v>
          </cell>
        </row>
        <row r="95">
          <cell r="B95" t="str">
            <v xml:space="preserve">EMCO MAT </v>
          </cell>
        </row>
        <row r="96">
          <cell r="B96" t="str">
            <v>MORTAR FOR  TILES   IN  (1:4)  RATIO</v>
          </cell>
        </row>
        <row r="97">
          <cell r="B97" t="str">
            <v>CEMENT OPC</v>
          </cell>
        </row>
        <row r="98">
          <cell r="B98" t="str">
            <v>SAND  RAVI</v>
          </cell>
        </row>
        <row r="99">
          <cell r="B99" t="str">
            <v>COLOUR  PIGMENT</v>
          </cell>
        </row>
        <row r="100">
          <cell r="B100" t="str">
            <v>WHITE CEMENT</v>
          </cell>
        </row>
        <row r="101">
          <cell r="B101" t="str">
            <v>CEMENT  FOR  TILES (Buttering).</v>
          </cell>
        </row>
        <row r="102">
          <cell r="B102" t="str">
            <v>CEMENT OPC</v>
          </cell>
        </row>
        <row r="104">
          <cell r="B104" t="str">
            <v xml:space="preserve">Tuff Paver in D/Way,Plinth Protection &amp; Ramp </v>
          </cell>
        </row>
        <row r="107">
          <cell r="B107" t="str">
            <v>Lawn Light foundation</v>
          </cell>
        </row>
        <row r="108">
          <cell r="B108" t="str">
            <v>P.C.C(1:2:4)</v>
          </cell>
        </row>
        <row r="109">
          <cell r="B109" t="str">
            <v>CEMENT OPC</v>
          </cell>
        </row>
        <row r="110">
          <cell r="B110" t="str">
            <v>SAND CHANAB</v>
          </cell>
        </row>
        <row r="111">
          <cell r="B111" t="str">
            <v>AGGREGATE</v>
          </cell>
        </row>
      </sheetData>
      <sheetData sheetId="8" refreshError="1"/>
      <sheetData sheetId="9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stract"/>
      <sheetName val="item#1"/>
      <sheetName val="item#2"/>
      <sheetName val="item#3"/>
      <sheetName val="item #4,5 &amp; 8"/>
      <sheetName val="item#10"/>
      <sheetName val="item#11,12,13&amp;15"/>
      <sheetName val="item#16"/>
      <sheetName val="17 to 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D"/>
      <sheetName val="E"/>
      <sheetName val="Establishment "/>
      <sheetName val="F"/>
      <sheetName val="G"/>
      <sheetName val="H"/>
      <sheetName val="I"/>
      <sheetName val="J"/>
      <sheetName val="BOQ"/>
      <sheetName val="K"/>
      <sheetName val="L"/>
      <sheetName val="Maintenance"/>
      <sheetName val="Management"/>
      <sheetName val="Consumables"/>
      <sheetName val="CS Cons"/>
      <sheetName val="Comparative - Civil Works"/>
      <sheetName val="Comparative - Belt Conveyor"/>
      <sheetName val=" Paint Steel Structure"/>
      <sheetName val="Sheet1 (2)"/>
      <sheetName val="Dismantling BOQ"/>
      <sheetName val="Transportation BOQ"/>
      <sheetName val="Refurbishment BOQ"/>
      <sheetName val="Installation of Fimkassal BOQ"/>
      <sheetName val="Services"/>
      <sheetName val="Material BOQ"/>
      <sheetName val="Civil BOQ"/>
      <sheetName val="Electrical BOQ"/>
      <sheetName val="Instrumentation BOQ"/>
      <sheetName val="H "/>
      <sheetName val="Summary(Main)"/>
      <sheetName val="SS Cons"/>
      <sheetName val="GI Cons"/>
      <sheetName val="G (2)"/>
      <sheetName val="Estab"/>
      <sheetName val="Salary Working"/>
      <sheetName val="Furnished Office"/>
      <sheetName val="PS 5-1"/>
      <sheetName val="PS 6-1"/>
      <sheetName val="PS 6-2"/>
      <sheetName val="PS 7-1"/>
      <sheetName val="PS 7-2"/>
      <sheetName val="PS 7-3"/>
      <sheetName val="PS 7-4"/>
      <sheetName val="PS 7-5"/>
      <sheetName val="PS 9-1"/>
      <sheetName val="PS 9-2"/>
      <sheetName val="PS 9-3"/>
      <sheetName val="PS 9-4"/>
      <sheetName val="PS 11-1"/>
      <sheetName val="PS 11-2"/>
      <sheetName val="PS 11-3"/>
      <sheetName val="PS 11-4"/>
      <sheetName val="PS 11-5"/>
      <sheetName val="PS 11-6"/>
      <sheetName val="PS 11-7"/>
      <sheetName val="PS 11-8"/>
      <sheetName val="PS 11-9"/>
      <sheetName val="PS 11-10"/>
      <sheetName val="PS 11-11"/>
      <sheetName val="PS 11-12"/>
      <sheetName val="PS 11-13"/>
      <sheetName val="PS 11-14"/>
      <sheetName val="PS 16-1"/>
      <sheetName val="PS 17-1"/>
      <sheetName val="PS 17-2"/>
      <sheetName val="PS 19-1"/>
      <sheetName val="PS 19-2"/>
      <sheetName val="PS 19-3"/>
      <sheetName val="PS 19-4"/>
      <sheetName val="PS 20-1"/>
      <sheetName val="PS 20-2"/>
      <sheetName val="PS 20-3"/>
      <sheetName val="PS 20-4"/>
      <sheetName val="PS 21-1"/>
      <sheetName val="PS 21-2"/>
      <sheetName val="PS 21-3"/>
      <sheetName val="PS 22-1"/>
      <sheetName val="PS 22-2"/>
      <sheetName val="PS 22-3 "/>
      <sheetName val="PS 24-1"/>
      <sheetName val="PS 24-2"/>
      <sheetName val="PS 24-3"/>
      <sheetName val="PS 26-1"/>
      <sheetName val="PS 26-2"/>
      <sheetName val="PS 26-3"/>
      <sheetName val="PS 26-4"/>
      <sheetName val="PS 27-1"/>
      <sheetName val="PS 27-2"/>
      <sheetName val="PS 27-3"/>
      <sheetName val="PS 27-4"/>
      <sheetName val="PS 27-8"/>
      <sheetName val="PS 27-9"/>
      <sheetName val="PS 27-10"/>
      <sheetName val="PS 27-16"/>
      <sheetName val="PS 27-17"/>
      <sheetName val="PS 27-18"/>
      <sheetName val="PS 27-19"/>
      <sheetName val="PS 27-25"/>
      <sheetName val="PS 27-26"/>
      <sheetName val="PS 27-27"/>
      <sheetName val="PS 27-28"/>
      <sheetName val="PS 28-1"/>
      <sheetName val="PS 28-2"/>
      <sheetName val="PS 29-1"/>
      <sheetName val="PS 29-2"/>
      <sheetName val="PS 29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17">
          <cell r="E117">
            <v>1</v>
          </cell>
        </row>
        <row r="118">
          <cell r="E118">
            <v>1</v>
          </cell>
        </row>
        <row r="120">
          <cell r="E120">
            <v>0</v>
          </cell>
        </row>
        <row r="121">
          <cell r="E12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D"/>
      <sheetName val="E"/>
      <sheetName val="Establishment "/>
      <sheetName val="F"/>
      <sheetName val="G"/>
      <sheetName val="H"/>
      <sheetName val="I"/>
      <sheetName val="J"/>
      <sheetName val="BOQ"/>
      <sheetName val="K"/>
      <sheetName val="L"/>
      <sheetName val="Maintenance"/>
      <sheetName val="Management"/>
      <sheetName val="Consumables"/>
      <sheetName val="CS Cons"/>
      <sheetName val="Comparative - Civil Works"/>
      <sheetName val="Comparative - Belt Conveyor"/>
      <sheetName val=" Paint Steel Structure"/>
      <sheetName val="Sheet1 (2)"/>
      <sheetName val="Dismantling BOQ"/>
      <sheetName val="Transportation BOQ"/>
      <sheetName val="Refurbishment BOQ"/>
      <sheetName val="Installation of Fimkassal BOQ"/>
      <sheetName val="Services"/>
      <sheetName val="Material BOQ"/>
      <sheetName val="Civil BOQ"/>
      <sheetName val="Electrical BOQ"/>
      <sheetName val="Instrumentation BOQ"/>
      <sheetName val="H "/>
      <sheetName val="Summary(Main)"/>
      <sheetName val="SS Cons"/>
      <sheetName val="GI Cons"/>
      <sheetName val="G (2)"/>
      <sheetName val="Estab"/>
      <sheetName val="Salary Working"/>
      <sheetName val="Furnished Office"/>
      <sheetName val="PS 5-1"/>
      <sheetName val="PS 6-1"/>
      <sheetName val="PS 6-2"/>
      <sheetName val="PS 7-1"/>
      <sheetName val="PS 7-2"/>
      <sheetName val="PS 7-3"/>
      <sheetName val="PS 7-4"/>
      <sheetName val="PS 7-5"/>
      <sheetName val="PS 9-1"/>
      <sheetName val="PS 9-2"/>
      <sheetName val="PS 9-3"/>
      <sheetName val="PS 9-4"/>
      <sheetName val="PS 11-1"/>
      <sheetName val="PS 11-2"/>
      <sheetName val="PS 11-3"/>
      <sheetName val="PS 11-4"/>
      <sheetName val="PS 11-5"/>
      <sheetName val="PS 11-6"/>
      <sheetName val="PS 11-7"/>
      <sheetName val="PS 11-8"/>
      <sheetName val="PS 11-9"/>
      <sheetName val="PS 11-10"/>
      <sheetName val="PS 11-11"/>
      <sheetName val="PS 11-12"/>
      <sheetName val="PS 11-13"/>
      <sheetName val="PS 11-14"/>
      <sheetName val="PS 16-1"/>
      <sheetName val="PS 17-1"/>
      <sheetName val="PS 17-2"/>
      <sheetName val="PS 19-1"/>
      <sheetName val="PS 19-2"/>
      <sheetName val="PS 19-3"/>
      <sheetName val="PS 19-4"/>
      <sheetName val="PS 20-1"/>
      <sheetName val="PS 20-2"/>
      <sheetName val="PS 20-3"/>
      <sheetName val="PS 20-4"/>
      <sheetName val="PS 21-1"/>
      <sheetName val="PS 21-2"/>
      <sheetName val="PS 21-3"/>
      <sheetName val="PS 22-1"/>
      <sheetName val="PS 22-2"/>
      <sheetName val="PS 22-3 "/>
      <sheetName val="PS 24-1"/>
      <sheetName val="PS 24-2"/>
      <sheetName val="PS 24-3"/>
      <sheetName val="PS 26-1"/>
      <sheetName val="PS 26-2"/>
      <sheetName val="PS 26-3"/>
      <sheetName val="PS 26-4"/>
      <sheetName val="PS 27-1"/>
      <sheetName val="PS 27-2"/>
      <sheetName val="PS 27-3"/>
      <sheetName val="PS 27-4"/>
      <sheetName val="PS 27-8"/>
      <sheetName val="PS 27-9"/>
      <sheetName val="PS 27-10"/>
      <sheetName val="PS 27-16"/>
      <sheetName val="PS 27-17"/>
      <sheetName val="PS 27-18"/>
      <sheetName val="PS 27-19"/>
      <sheetName val="PS 27-25"/>
      <sheetName val="PS 27-26"/>
      <sheetName val="PS 27-27"/>
      <sheetName val="PS 27-28"/>
      <sheetName val="PS 28-1"/>
      <sheetName val="PS 28-2"/>
      <sheetName val="PS 29-1"/>
      <sheetName val="PS 29-2"/>
      <sheetName val="PS 29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17">
          <cell r="E117">
            <v>1</v>
          </cell>
        </row>
        <row r="118">
          <cell r="E118">
            <v>1</v>
          </cell>
        </row>
        <row r="120">
          <cell r="E120">
            <v>0</v>
          </cell>
        </row>
        <row r="121">
          <cell r="E12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ign Data"/>
      <sheetName val="Exist-Sec"/>
      <sheetName val="Channel"/>
      <sheetName val="Bank-1"/>
      <sheetName val="Banks-2"/>
      <sheetName val="DataOut"/>
      <sheetName val="X-SEC"/>
      <sheetName val="Existing"/>
    </sheetNames>
    <sheetDataSet>
      <sheetData sheetId="0" refreshError="1">
        <row r="3">
          <cell r="D3" t="str">
            <v>UPPER GUGERA BRAN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ign Data"/>
      <sheetName val="Exist-Sec"/>
      <sheetName val="Channel"/>
      <sheetName val="Bank-1"/>
      <sheetName val="Banks-2"/>
      <sheetName val="DataOut"/>
      <sheetName val="X-SEC"/>
      <sheetName val="Existing"/>
    </sheetNames>
    <sheetDataSet>
      <sheetData sheetId="0" refreshError="1">
        <row r="2">
          <cell r="C2" t="str">
            <v>F</v>
          </cell>
        </row>
        <row r="3">
          <cell r="D3" t="str">
            <v>JHANG BRANCH UPP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D's"/>
      <sheetName val="Layout"/>
      <sheetName val="CAD-Options"/>
      <sheetName val="LayCAD"/>
      <sheetName val="XS-Cal"/>
    </sheetNames>
    <sheetDataSet>
      <sheetData sheetId="0"/>
      <sheetData sheetId="1">
        <row r="10">
          <cell r="I10" t="str">
            <v>Title-Gen</v>
          </cell>
        </row>
        <row r="18">
          <cell r="B18" t="str">
            <v>N</v>
          </cell>
        </row>
      </sheetData>
      <sheetData sheetId="2"/>
      <sheetData sheetId="3"/>
      <sheetData sheetId="4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D's"/>
      <sheetName val="Layout"/>
      <sheetName val="CAD-Options"/>
      <sheetName val="LayCAD"/>
      <sheetName val="XS-Cal"/>
    </sheetNames>
    <sheetDataSet>
      <sheetData sheetId="0"/>
      <sheetData sheetId="1">
        <row r="10">
          <cell r="I10" t="str">
            <v>Title-Gen</v>
          </cell>
        </row>
        <row r="18">
          <cell r="B18" t="str">
            <v>N</v>
          </cell>
        </row>
      </sheetData>
      <sheetData sheetId="2"/>
      <sheetData sheetId="3"/>
      <sheetData sheetId="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AST lightconc-II"/>
      <sheetName val="PRECAST-conc-II"/>
      <sheetName val="TITLES"/>
      <sheetName val="temp"/>
      <sheetName val="KLHT"/>
      <sheetName val="Rates"/>
      <sheetName val="SILICATE"/>
      <sheetName val="Code 02"/>
      <sheetName val="Code 03"/>
      <sheetName val="Code 04"/>
      <sheetName val="Code 05"/>
      <sheetName val="Code 06"/>
      <sheetName val="Code 07"/>
      <sheetName val="Code 09"/>
      <sheetName val="BM"/>
      <sheetName val="合成単価作成表-BLDG"/>
      <sheetName val="B.O.Q &amp; Material"/>
      <sheetName val="BS-Notes"/>
      <sheetName val="Sheet1"/>
      <sheetName val="Ext.Boq-1"/>
      <sheetName val="Civil Boq"/>
      <sheetName val="cover"/>
      <sheetName val="NDE_Description"/>
      <sheetName val="W1"/>
      <sheetName val="BOQ"/>
      <sheetName val="Code03"/>
      <sheetName val="Summary"/>
      <sheetName val="Project Data"/>
      <sheetName val="Salary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Estimate (EMFB)"/>
      <sheetName val="Measurement Sheet"/>
      <sheetName val="Data"/>
    </sheetNames>
    <sheetDataSet>
      <sheetData sheetId="0"/>
      <sheetData sheetId="1"/>
      <sheetData sheetId="2">
        <row r="1">
          <cell r="K1" t="str">
            <v>Diameter</v>
          </cell>
          <cell r="L1" t="str">
            <v>Wall Thickness</v>
          </cell>
          <cell r="M1" t="str">
            <v>No of Meters</v>
          </cell>
          <cell r="N1" t="str">
            <v>Nos. of Chambers</v>
          </cell>
          <cell r="O1" t="str">
            <v>Size of Chambers</v>
          </cell>
          <cell r="P1" t="str">
            <v>Depth Above Pipe</v>
          </cell>
          <cell r="Q1" t="str">
            <v>Total Depth</v>
          </cell>
          <cell r="R1" t="str">
            <v>MS</v>
          </cell>
          <cell r="S1" t="str">
            <v>PRCC</v>
          </cell>
          <cell r="T1" t="str">
            <v>HDPE</v>
          </cell>
          <cell r="U1" t="str">
            <v>AC</v>
          </cell>
          <cell r="V1" t="str">
            <v>Cast Iron</v>
          </cell>
        </row>
        <row r="2">
          <cell r="K2">
            <v>1</v>
          </cell>
          <cell r="L2">
            <v>2</v>
          </cell>
          <cell r="M2">
            <v>3</v>
          </cell>
          <cell r="N2">
            <v>4</v>
          </cell>
          <cell r="O2">
            <v>5</v>
          </cell>
          <cell r="P2">
            <v>6</v>
          </cell>
          <cell r="Q2">
            <v>7</v>
          </cell>
          <cell r="R2">
            <v>8</v>
          </cell>
          <cell r="S2">
            <v>9</v>
          </cell>
          <cell r="T2">
            <v>10</v>
          </cell>
          <cell r="U2">
            <v>11</v>
          </cell>
          <cell r="V2">
            <v>12</v>
          </cell>
        </row>
        <row r="3">
          <cell r="K3">
            <v>4</v>
          </cell>
          <cell r="L3">
            <v>0.5</v>
          </cell>
          <cell r="M3">
            <v>1</v>
          </cell>
          <cell r="N3">
            <v>1</v>
          </cell>
          <cell r="O3">
            <v>5</v>
          </cell>
          <cell r="P3">
            <v>6</v>
          </cell>
          <cell r="Q3">
            <v>8</v>
          </cell>
          <cell r="R3">
            <v>1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K4">
            <v>6</v>
          </cell>
          <cell r="L4">
            <v>0.5</v>
          </cell>
          <cell r="M4">
            <v>4</v>
          </cell>
          <cell r="N4">
            <v>4</v>
          </cell>
          <cell r="O4">
            <v>5</v>
          </cell>
          <cell r="P4">
            <v>10</v>
          </cell>
          <cell r="Q4">
            <v>13</v>
          </cell>
          <cell r="R4">
            <v>2</v>
          </cell>
          <cell r="S4">
            <v>2</v>
          </cell>
          <cell r="T4">
            <v>0</v>
          </cell>
          <cell r="U4">
            <v>0</v>
          </cell>
          <cell r="V4">
            <v>0</v>
          </cell>
        </row>
        <row r="5">
          <cell r="K5">
            <v>8</v>
          </cell>
          <cell r="L5">
            <v>0.75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</row>
        <row r="6">
          <cell r="K6">
            <v>10</v>
          </cell>
          <cell r="L6">
            <v>1</v>
          </cell>
          <cell r="M6">
            <v>3</v>
          </cell>
          <cell r="N6">
            <v>3</v>
          </cell>
          <cell r="O6">
            <v>5</v>
          </cell>
          <cell r="P6">
            <v>10.666666666666666</v>
          </cell>
          <cell r="Q6">
            <v>14</v>
          </cell>
          <cell r="R6">
            <v>1</v>
          </cell>
          <cell r="S6">
            <v>0</v>
          </cell>
          <cell r="T6">
            <v>1</v>
          </cell>
          <cell r="U6">
            <v>1</v>
          </cell>
          <cell r="V6">
            <v>0</v>
          </cell>
        </row>
        <row r="7">
          <cell r="K7">
            <v>12</v>
          </cell>
          <cell r="L7">
            <v>2</v>
          </cell>
          <cell r="M7">
            <v>14</v>
          </cell>
          <cell r="N7">
            <v>14</v>
          </cell>
          <cell r="O7">
            <v>7</v>
          </cell>
          <cell r="P7">
            <v>9.5</v>
          </cell>
          <cell r="Q7">
            <v>13</v>
          </cell>
          <cell r="R7">
            <v>6</v>
          </cell>
          <cell r="S7">
            <v>7</v>
          </cell>
          <cell r="T7">
            <v>0</v>
          </cell>
          <cell r="U7">
            <v>1</v>
          </cell>
          <cell r="V7">
            <v>0</v>
          </cell>
        </row>
        <row r="8">
          <cell r="K8">
            <v>15</v>
          </cell>
          <cell r="L8">
            <v>2.25</v>
          </cell>
          <cell r="M8">
            <v>5</v>
          </cell>
          <cell r="N8">
            <v>5</v>
          </cell>
          <cell r="O8">
            <v>7</v>
          </cell>
          <cell r="P8">
            <v>10</v>
          </cell>
          <cell r="Q8">
            <v>14</v>
          </cell>
          <cell r="R8">
            <v>2</v>
          </cell>
          <cell r="S8">
            <v>3</v>
          </cell>
          <cell r="T8">
            <v>0</v>
          </cell>
          <cell r="U8">
            <v>0</v>
          </cell>
          <cell r="V8">
            <v>0</v>
          </cell>
        </row>
        <row r="9">
          <cell r="K9">
            <v>16</v>
          </cell>
          <cell r="L9">
            <v>2.5</v>
          </cell>
          <cell r="M9">
            <v>2</v>
          </cell>
          <cell r="N9">
            <v>2</v>
          </cell>
          <cell r="O9">
            <v>7</v>
          </cell>
          <cell r="P9">
            <v>10</v>
          </cell>
          <cell r="Q9">
            <v>14</v>
          </cell>
          <cell r="R9">
            <v>1</v>
          </cell>
          <cell r="S9">
            <v>0</v>
          </cell>
          <cell r="T9">
            <v>0</v>
          </cell>
          <cell r="U9">
            <v>1</v>
          </cell>
          <cell r="V9">
            <v>0</v>
          </cell>
        </row>
        <row r="10">
          <cell r="K10">
            <v>18</v>
          </cell>
          <cell r="L10">
            <v>2.5</v>
          </cell>
          <cell r="M10">
            <v>17</v>
          </cell>
          <cell r="N10">
            <v>17</v>
          </cell>
          <cell r="O10">
            <v>7</v>
          </cell>
          <cell r="P10">
            <v>10</v>
          </cell>
          <cell r="Q10">
            <v>14</v>
          </cell>
          <cell r="R10">
            <v>8</v>
          </cell>
          <cell r="S10">
            <v>8</v>
          </cell>
          <cell r="T10">
            <v>0</v>
          </cell>
          <cell r="U10">
            <v>1</v>
          </cell>
          <cell r="V10">
            <v>0</v>
          </cell>
        </row>
        <row r="11">
          <cell r="K11">
            <v>24</v>
          </cell>
          <cell r="L11">
            <v>3</v>
          </cell>
          <cell r="M11">
            <v>29</v>
          </cell>
          <cell r="N11">
            <v>29</v>
          </cell>
          <cell r="O11">
            <v>8</v>
          </cell>
          <cell r="P11">
            <v>3.103448275862069</v>
          </cell>
          <cell r="Q11">
            <v>8</v>
          </cell>
          <cell r="R11">
            <v>8</v>
          </cell>
          <cell r="S11">
            <v>18</v>
          </cell>
          <cell r="T11">
            <v>0</v>
          </cell>
          <cell r="U11">
            <v>0</v>
          </cell>
          <cell r="V11">
            <v>3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Q (2)"/>
      <sheetName val="SUM"/>
      <sheetName val="BOQ"/>
      <sheetName val="CIVIL (2)"/>
      <sheetName val="R.A"/>
      <sheetName val="MAT-R"/>
      <sheetName val="Results"/>
      <sheetName val="CIV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Estimate (EMFB)"/>
      <sheetName val="Measurement Sheet"/>
      <sheetName val="Data"/>
    </sheetNames>
    <sheetDataSet>
      <sheetData sheetId="0"/>
      <sheetData sheetId="1"/>
      <sheetData sheetId="2">
        <row r="1">
          <cell r="K1" t="str">
            <v>Diameter</v>
          </cell>
          <cell r="L1" t="str">
            <v>Wall Thickness</v>
          </cell>
          <cell r="M1" t="str">
            <v>No of 
Meters</v>
          </cell>
          <cell r="N1" t="str">
            <v>Nos. of 
Chambers</v>
          </cell>
          <cell r="O1" t="str">
            <v>Size of 
Chambers</v>
          </cell>
          <cell r="P1" t="str">
            <v>Depth Above Pipe</v>
          </cell>
          <cell r="Q1" t="str">
            <v>Total Depth</v>
          </cell>
          <cell r="R1" t="str">
            <v>MS</v>
          </cell>
          <cell r="S1" t="str">
            <v>PRCC</v>
          </cell>
          <cell r="T1" t="str">
            <v>HDPE</v>
          </cell>
          <cell r="U1" t="str">
            <v>AC</v>
          </cell>
          <cell r="V1" t="str">
            <v>Cast Iron</v>
          </cell>
        </row>
        <row r="2">
          <cell r="K2">
            <v>1</v>
          </cell>
          <cell r="L2">
            <v>2</v>
          </cell>
          <cell r="M2">
            <v>3</v>
          </cell>
          <cell r="N2">
            <v>4</v>
          </cell>
          <cell r="O2">
            <v>5</v>
          </cell>
          <cell r="P2">
            <v>6</v>
          </cell>
          <cell r="Q2">
            <v>7</v>
          </cell>
          <cell r="R2">
            <v>8</v>
          </cell>
          <cell r="S2">
            <v>9</v>
          </cell>
          <cell r="T2">
            <v>10</v>
          </cell>
          <cell r="U2">
            <v>11</v>
          </cell>
          <cell r="V2">
            <v>12</v>
          </cell>
        </row>
        <row r="3">
          <cell r="K3">
            <v>4</v>
          </cell>
          <cell r="L3">
            <v>0.5</v>
          </cell>
          <cell r="M3">
            <v>1</v>
          </cell>
          <cell r="N3">
            <v>1</v>
          </cell>
          <cell r="O3">
            <v>5</v>
          </cell>
          <cell r="P3">
            <v>6</v>
          </cell>
          <cell r="Q3">
            <v>8</v>
          </cell>
          <cell r="R3">
            <v>1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K4">
            <v>6</v>
          </cell>
          <cell r="L4">
            <v>0.5</v>
          </cell>
          <cell r="M4">
            <v>4</v>
          </cell>
          <cell r="N4">
            <v>4</v>
          </cell>
          <cell r="O4">
            <v>5</v>
          </cell>
          <cell r="P4">
            <v>10</v>
          </cell>
          <cell r="Q4">
            <v>13</v>
          </cell>
          <cell r="R4">
            <v>2</v>
          </cell>
          <cell r="S4">
            <v>2</v>
          </cell>
          <cell r="T4">
            <v>0</v>
          </cell>
          <cell r="U4">
            <v>0</v>
          </cell>
          <cell r="V4">
            <v>0</v>
          </cell>
        </row>
        <row r="5">
          <cell r="K5">
            <v>8</v>
          </cell>
          <cell r="L5">
            <v>0.75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</row>
        <row r="6">
          <cell r="K6">
            <v>10</v>
          </cell>
          <cell r="L6">
            <v>1</v>
          </cell>
          <cell r="M6">
            <v>3</v>
          </cell>
          <cell r="N6">
            <v>3</v>
          </cell>
          <cell r="O6">
            <v>5</v>
          </cell>
          <cell r="P6">
            <v>10.666666666666666</v>
          </cell>
          <cell r="Q6">
            <v>14</v>
          </cell>
          <cell r="R6">
            <v>1</v>
          </cell>
          <cell r="S6">
            <v>0</v>
          </cell>
          <cell r="T6">
            <v>1</v>
          </cell>
          <cell r="U6">
            <v>1</v>
          </cell>
          <cell r="V6">
            <v>0</v>
          </cell>
        </row>
        <row r="7">
          <cell r="K7">
            <v>12</v>
          </cell>
          <cell r="L7">
            <v>2</v>
          </cell>
          <cell r="M7">
            <v>14</v>
          </cell>
          <cell r="N7">
            <v>14</v>
          </cell>
          <cell r="O7">
            <v>7</v>
          </cell>
          <cell r="P7">
            <v>9.5</v>
          </cell>
          <cell r="Q7">
            <v>13</v>
          </cell>
          <cell r="R7">
            <v>6</v>
          </cell>
          <cell r="S7">
            <v>7</v>
          </cell>
          <cell r="T7">
            <v>0</v>
          </cell>
          <cell r="U7">
            <v>1</v>
          </cell>
          <cell r="V7">
            <v>0</v>
          </cell>
        </row>
        <row r="8">
          <cell r="K8">
            <v>15</v>
          </cell>
          <cell r="L8">
            <v>2.25</v>
          </cell>
          <cell r="M8">
            <v>5</v>
          </cell>
          <cell r="N8">
            <v>5</v>
          </cell>
          <cell r="O8">
            <v>7</v>
          </cell>
          <cell r="P8">
            <v>10</v>
          </cell>
          <cell r="Q8">
            <v>14</v>
          </cell>
          <cell r="R8">
            <v>2</v>
          </cell>
          <cell r="S8">
            <v>3</v>
          </cell>
          <cell r="T8">
            <v>0</v>
          </cell>
          <cell r="U8">
            <v>0</v>
          </cell>
          <cell r="V8">
            <v>0</v>
          </cell>
        </row>
        <row r="9">
          <cell r="K9">
            <v>16</v>
          </cell>
          <cell r="L9">
            <v>2.5</v>
          </cell>
          <cell r="M9">
            <v>2</v>
          </cell>
          <cell r="N9">
            <v>2</v>
          </cell>
          <cell r="O9">
            <v>7</v>
          </cell>
          <cell r="P9">
            <v>10</v>
          </cell>
          <cell r="Q9">
            <v>14</v>
          </cell>
          <cell r="R9">
            <v>1</v>
          </cell>
          <cell r="S9">
            <v>0</v>
          </cell>
          <cell r="T9">
            <v>0</v>
          </cell>
          <cell r="U9">
            <v>1</v>
          </cell>
          <cell r="V9">
            <v>0</v>
          </cell>
        </row>
        <row r="10">
          <cell r="K10">
            <v>18</v>
          </cell>
          <cell r="L10">
            <v>2.5</v>
          </cell>
          <cell r="M10">
            <v>17</v>
          </cell>
          <cell r="N10">
            <v>17</v>
          </cell>
          <cell r="O10">
            <v>7</v>
          </cell>
          <cell r="P10">
            <v>10</v>
          </cell>
          <cell r="Q10">
            <v>14</v>
          </cell>
          <cell r="R10">
            <v>8</v>
          </cell>
          <cell r="S10">
            <v>8</v>
          </cell>
          <cell r="T10">
            <v>0</v>
          </cell>
          <cell r="U10">
            <v>1</v>
          </cell>
          <cell r="V10">
            <v>0</v>
          </cell>
        </row>
        <row r="11">
          <cell r="K11">
            <v>24</v>
          </cell>
          <cell r="L11">
            <v>3</v>
          </cell>
          <cell r="M11">
            <v>29</v>
          </cell>
          <cell r="N11">
            <v>29</v>
          </cell>
          <cell r="O11">
            <v>8</v>
          </cell>
          <cell r="P11">
            <v>3.103448275862069</v>
          </cell>
          <cell r="Q11">
            <v>8</v>
          </cell>
          <cell r="R11">
            <v>8</v>
          </cell>
          <cell r="S11">
            <v>18</v>
          </cell>
          <cell r="T11">
            <v>0</v>
          </cell>
          <cell r="U11">
            <v>0</v>
          </cell>
          <cell r="V11">
            <v>3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mate"/>
      <sheetName val="QPL"/>
      <sheetName val="CEM_CONS"/>
      <sheetName val="QTY"/>
      <sheetName val="UNIT"/>
      <sheetName val="qty(cem)"/>
      <sheetName val="cementitems"/>
      <sheetName val="Rates"/>
      <sheetName val="Ext.Boq-1"/>
      <sheetName val="EQUIPMENT ANALYSIS"/>
      <sheetName val="BOQ"/>
      <sheetName val="BM"/>
      <sheetName val="SIZING"/>
      <sheetName val="BQ_Methanol"/>
      <sheetName val="PipWT"/>
      <sheetName val="BS-Notes"/>
      <sheetName val="Sheet1"/>
      <sheetName val="Critical Lines"/>
      <sheetName val="QCalcLines_CLL"/>
      <sheetName val="Code 02"/>
      <sheetName val="Code 03"/>
      <sheetName val="Code 04"/>
      <sheetName val="Code 05"/>
      <sheetName val="Code 06"/>
      <sheetName val="Code 07"/>
      <sheetName val="Code 09"/>
      <sheetName val="Abstract of Cost"/>
      <sheetName val="breakdown"/>
      <sheetName val="Sec10"/>
      <sheetName val="RA"/>
      <sheetName val="Inputs"/>
      <sheetName val="List"/>
      <sheetName val="1.10 furmula"/>
      <sheetName val="NDE_Description"/>
      <sheetName val="#REF"/>
      <sheetName val="FWBS1100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Q"/>
      <sheetName val="detail qty"/>
      <sheetName val="rate analysis(REV)"/>
      <sheetName val="elec.rate analysis"/>
      <sheetName val="dewatering"/>
      <sheetName val="GRATING"/>
      <sheetName val="r a old"/>
      <sheetName val="detail_qty"/>
      <sheetName val="rate_analysis(REV)"/>
      <sheetName val="elec_rate_analysis"/>
      <sheetName val="r_a_old"/>
      <sheetName val="Backup_data"/>
      <sheetName val="Input_Rates"/>
      <sheetName val="brick_masonary"/>
      <sheetName val="Sheet1"/>
      <sheetName val="Concrete_"/>
      <sheetName val="B-RATE"/>
      <sheetName val="Plaster"/>
      <sheetName val="R_c_c_"/>
      <sheetName val="detail_qty1"/>
      <sheetName val="rate_analysis(REV)1"/>
      <sheetName val="elec_rate_analysis1"/>
      <sheetName val="r_a_old1"/>
      <sheetName val="Cash2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G"/>
      <sheetName val="H"/>
      <sheetName val="I"/>
      <sheetName val="J"/>
      <sheetName val="K"/>
      <sheetName val="L"/>
      <sheetName val="Mang"/>
      <sheetName val="BOQ"/>
      <sheetName val="Working"/>
      <sheetName val="Summary"/>
      <sheetName val="Establishment"/>
      <sheetName val="Mech-Tool"/>
      <sheetName val="Orginization Plan"/>
      <sheetName val="CONSTRUCTION M-HR"/>
      <sheetName val="CONSUMABLE"/>
      <sheetName val="CS Con"/>
      <sheetName val="SS Con"/>
      <sheetName val="GI Con"/>
      <sheetName val="F"/>
      <sheetName val="Module1"/>
      <sheetName val="db"/>
      <sheetName val="Material"/>
      <sheetName val="Inputs"/>
      <sheetName val="RA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ook4"/>
      <sheetName val="“ü—Í"/>
      <sheetName val="ISBL-J10"/>
      <sheetName val="#REF"/>
      <sheetName val="PipWT"/>
      <sheetName val="BQ 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DDRESSES"/>
      <sheetName val="BOOK"/>
      <sheetName val="CALCULATION SHEET"/>
      <sheetName val="CALENDAR ANNUAL"/>
      <sheetName val="CALENDAR DESKTOP"/>
      <sheetName val="CASIO SHEET"/>
      <sheetName val="CASSETTE TITLE"/>
      <sheetName val="CD-Cover"/>
      <sheetName val="CD-Cover ii"/>
      <sheetName val="CHECKLIST"/>
      <sheetName val="CONVERSION FACTORS"/>
      <sheetName val="CONVERSION FACTORS (calc)"/>
      <sheetName val="DADS TELEPHONE Nos."/>
      <sheetName val="DIARY PAGE"/>
      <sheetName val="DOS Characters"/>
      <sheetName val="E-MAIL ADDRESSES"/>
      <sheetName val="FILE TITLES I"/>
      <sheetName val="FILE TITLES II"/>
      <sheetName val="FONT"/>
      <sheetName val="GBC - LOGO"/>
      <sheetName val="I CHING"/>
      <sheetName val="IMPORTANT HISTORICAL DATES"/>
      <sheetName val="IQ TEST"/>
      <sheetName val="LINED PAPER"/>
      <sheetName val="MATHEMAGICS"/>
      <sheetName val="MEMORY"/>
      <sheetName val="NATIONS OF THE WORLD"/>
      <sheetName val="OVERTIME"/>
      <sheetName val="PERPETUAL CALENDAR"/>
      <sheetName val="PERSONALIZED CARD"/>
      <sheetName val="PROJECT CALENDAR ACTUAL"/>
      <sheetName val="PROJECT CLAUSE 14"/>
      <sheetName val="PROJECT HOLIDAYS"/>
      <sheetName val="ROUGH PAGE"/>
      <sheetName val="TELEPHONE Nos"/>
      <sheetName val="TELEPHONE Nos ADD"/>
      <sheetName val="TELEPHONE PAD"/>
      <sheetName val="TROUBLE SHOOTING CHART"/>
      <sheetName val="UNIT CONVERTER"/>
      <sheetName val="UNITS"/>
      <sheetName val="WINDOWS SHORTCUTS"/>
      <sheetName val="WORDS"/>
      <sheetName val="4.15"/>
      <sheetName val="4.1"/>
      <sheetName val="4.10"/>
      <sheetName val="4.11"/>
      <sheetName val="4.12"/>
      <sheetName val="4.13"/>
      <sheetName val="4.14"/>
      <sheetName val="4.16"/>
      <sheetName val="4.3"/>
      <sheetName val="4.4"/>
    </sheetNames>
    <sheetDataSet>
      <sheetData sheetId="0"/>
      <sheetData sheetId="1"/>
      <sheetData sheetId="2"/>
      <sheetData sheetId="3"/>
      <sheetData sheetId="4">
        <row r="14">
          <cell r="C14" t="str">
            <v>SUN</v>
          </cell>
          <cell r="D14" t="str">
            <v>MON</v>
          </cell>
          <cell r="E14" t="str">
            <v>TUE</v>
          </cell>
          <cell r="F14" t="str">
            <v>WED</v>
          </cell>
          <cell r="G14" t="str">
            <v>THU</v>
          </cell>
          <cell r="H14" t="str">
            <v>FRI</v>
          </cell>
          <cell r="I14" t="str">
            <v>SAT</v>
          </cell>
          <cell r="L14" t="str">
            <v>SUN</v>
          </cell>
          <cell r="M14" t="str">
            <v>MON</v>
          </cell>
          <cell r="N14" t="str">
            <v>TUE</v>
          </cell>
          <cell r="O14" t="str">
            <v>WED</v>
          </cell>
          <cell r="P14" t="str">
            <v>THU</v>
          </cell>
          <cell r="Q14" t="str">
            <v>FRI</v>
          </cell>
          <cell r="R14" t="str">
            <v>SAT</v>
          </cell>
          <cell r="U14" t="str">
            <v>SUN</v>
          </cell>
          <cell r="V14" t="str">
            <v>MON</v>
          </cell>
          <cell r="W14" t="str">
            <v>TUE</v>
          </cell>
          <cell r="X14" t="str">
            <v>WED</v>
          </cell>
          <cell r="Y14" t="str">
            <v>THU</v>
          </cell>
          <cell r="Z14" t="str">
            <v>FRI</v>
          </cell>
          <cell r="AA14" t="str">
            <v>SAT</v>
          </cell>
        </row>
        <row r="15">
          <cell r="C15">
            <v>0</v>
          </cell>
          <cell r="D15">
            <v>0</v>
          </cell>
          <cell r="E15">
            <v>1</v>
          </cell>
          <cell r="F15">
            <v>2</v>
          </cell>
          <cell r="G15">
            <v>3</v>
          </cell>
          <cell r="H15">
            <v>4</v>
          </cell>
          <cell r="I15">
            <v>5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1</v>
          </cell>
          <cell r="R15">
            <v>2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</v>
          </cell>
          <cell r="AA15">
            <v>2</v>
          </cell>
        </row>
        <row r="16">
          <cell r="C16">
            <v>6</v>
          </cell>
          <cell r="D16">
            <v>7</v>
          </cell>
          <cell r="E16">
            <v>8</v>
          </cell>
          <cell r="F16">
            <v>9</v>
          </cell>
          <cell r="G16">
            <v>10</v>
          </cell>
          <cell r="H16">
            <v>11</v>
          </cell>
          <cell r="I16">
            <v>12</v>
          </cell>
          <cell r="L16">
            <v>3</v>
          </cell>
          <cell r="M16">
            <v>4</v>
          </cell>
          <cell r="N16">
            <v>5</v>
          </cell>
          <cell r="O16">
            <v>6</v>
          </cell>
          <cell r="P16">
            <v>7</v>
          </cell>
          <cell r="Q16">
            <v>8</v>
          </cell>
          <cell r="R16">
            <v>9</v>
          </cell>
          <cell r="U16">
            <v>3</v>
          </cell>
          <cell r="V16">
            <v>4</v>
          </cell>
          <cell r="W16">
            <v>5</v>
          </cell>
          <cell r="X16">
            <v>6</v>
          </cell>
          <cell r="Y16">
            <v>7</v>
          </cell>
          <cell r="Z16">
            <v>8</v>
          </cell>
          <cell r="AA16">
            <v>9</v>
          </cell>
        </row>
        <row r="17">
          <cell r="C17">
            <v>13</v>
          </cell>
          <cell r="D17">
            <v>14</v>
          </cell>
          <cell r="E17">
            <v>15</v>
          </cell>
          <cell r="F17">
            <v>16</v>
          </cell>
          <cell r="G17">
            <v>17</v>
          </cell>
          <cell r="H17">
            <v>18</v>
          </cell>
          <cell r="I17">
            <v>19</v>
          </cell>
          <cell r="L17">
            <v>10</v>
          </cell>
          <cell r="M17">
            <v>11</v>
          </cell>
          <cell r="N17">
            <v>12</v>
          </cell>
          <cell r="O17">
            <v>13</v>
          </cell>
          <cell r="P17">
            <v>14</v>
          </cell>
          <cell r="Q17">
            <v>15</v>
          </cell>
          <cell r="R17">
            <v>16</v>
          </cell>
          <cell r="U17">
            <v>10</v>
          </cell>
          <cell r="V17">
            <v>11</v>
          </cell>
          <cell r="W17">
            <v>12</v>
          </cell>
          <cell r="X17">
            <v>13</v>
          </cell>
          <cell r="Y17">
            <v>14</v>
          </cell>
          <cell r="Z17">
            <v>15</v>
          </cell>
          <cell r="AA17">
            <v>16</v>
          </cell>
        </row>
        <row r="18">
          <cell r="C18">
            <v>20</v>
          </cell>
          <cell r="D18">
            <v>21</v>
          </cell>
          <cell r="E18">
            <v>22</v>
          </cell>
          <cell r="F18">
            <v>23</v>
          </cell>
          <cell r="G18">
            <v>24</v>
          </cell>
          <cell r="H18">
            <v>25</v>
          </cell>
          <cell r="I18">
            <v>26</v>
          </cell>
          <cell r="L18">
            <v>17</v>
          </cell>
          <cell r="M18">
            <v>18</v>
          </cell>
          <cell r="N18">
            <v>19</v>
          </cell>
          <cell r="O18">
            <v>20</v>
          </cell>
          <cell r="P18">
            <v>21</v>
          </cell>
          <cell r="Q18">
            <v>22</v>
          </cell>
          <cell r="R18">
            <v>23</v>
          </cell>
          <cell r="U18">
            <v>17</v>
          </cell>
          <cell r="V18">
            <v>18</v>
          </cell>
          <cell r="W18">
            <v>19</v>
          </cell>
          <cell r="X18">
            <v>20</v>
          </cell>
          <cell r="Y18">
            <v>21</v>
          </cell>
          <cell r="Z18">
            <v>22</v>
          </cell>
          <cell r="AA18">
            <v>23</v>
          </cell>
        </row>
        <row r="19">
          <cell r="C19">
            <v>27</v>
          </cell>
          <cell r="D19">
            <v>28</v>
          </cell>
          <cell r="E19">
            <v>29</v>
          </cell>
          <cell r="F19">
            <v>30</v>
          </cell>
          <cell r="G19">
            <v>31</v>
          </cell>
          <cell r="H19">
            <v>0</v>
          </cell>
          <cell r="I19">
            <v>0</v>
          </cell>
          <cell r="L19">
            <v>24</v>
          </cell>
          <cell r="M19">
            <v>25</v>
          </cell>
          <cell r="N19">
            <v>26</v>
          </cell>
          <cell r="O19">
            <v>27</v>
          </cell>
          <cell r="P19">
            <v>28</v>
          </cell>
          <cell r="Q19">
            <v>0</v>
          </cell>
          <cell r="R19">
            <v>0</v>
          </cell>
          <cell r="U19">
            <v>24</v>
          </cell>
          <cell r="V19">
            <v>25</v>
          </cell>
          <cell r="W19">
            <v>26</v>
          </cell>
          <cell r="X19">
            <v>27</v>
          </cell>
          <cell r="Y19">
            <v>28</v>
          </cell>
          <cell r="Z19">
            <v>29</v>
          </cell>
          <cell r="AA19">
            <v>3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U20">
            <v>31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3">
          <cell r="C23" t="str">
            <v>SUN</v>
          </cell>
          <cell r="D23" t="str">
            <v>MON</v>
          </cell>
          <cell r="E23" t="str">
            <v>TUE</v>
          </cell>
          <cell r="F23" t="str">
            <v>WED</v>
          </cell>
          <cell r="G23" t="str">
            <v>THU</v>
          </cell>
          <cell r="H23" t="str">
            <v>FRI</v>
          </cell>
          <cell r="I23" t="str">
            <v>SAT</v>
          </cell>
          <cell r="L23" t="str">
            <v>SUN</v>
          </cell>
          <cell r="M23" t="str">
            <v>MON</v>
          </cell>
          <cell r="N23" t="str">
            <v>TUE</v>
          </cell>
          <cell r="O23" t="str">
            <v>WED</v>
          </cell>
          <cell r="P23" t="str">
            <v>THU</v>
          </cell>
          <cell r="Q23" t="str">
            <v>FRI</v>
          </cell>
          <cell r="R23" t="str">
            <v>SAT</v>
          </cell>
          <cell r="U23" t="str">
            <v>SUN</v>
          </cell>
          <cell r="V23" t="str">
            <v>MON</v>
          </cell>
          <cell r="W23" t="str">
            <v>TUE</v>
          </cell>
          <cell r="X23" t="str">
            <v>WED</v>
          </cell>
          <cell r="Y23" t="str">
            <v>THU</v>
          </cell>
          <cell r="Z23" t="str">
            <v>FRI</v>
          </cell>
          <cell r="AA23" t="str">
            <v>SAT</v>
          </cell>
        </row>
        <row r="24">
          <cell r="C24">
            <v>0</v>
          </cell>
          <cell r="D24">
            <v>1</v>
          </cell>
          <cell r="E24">
            <v>2</v>
          </cell>
          <cell r="F24">
            <v>3</v>
          </cell>
          <cell r="G24">
            <v>4</v>
          </cell>
          <cell r="H24">
            <v>5</v>
          </cell>
          <cell r="I24">
            <v>6</v>
          </cell>
          <cell r="L24">
            <v>0</v>
          </cell>
          <cell r="M24">
            <v>0</v>
          </cell>
          <cell r="N24">
            <v>0</v>
          </cell>
          <cell r="O24">
            <v>1</v>
          </cell>
          <cell r="P24">
            <v>2</v>
          </cell>
          <cell r="Q24">
            <v>3</v>
          </cell>
          <cell r="R24">
            <v>4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1</v>
          </cell>
        </row>
        <row r="25">
          <cell r="C25">
            <v>7</v>
          </cell>
          <cell r="D25">
            <v>8</v>
          </cell>
          <cell r="E25">
            <v>9</v>
          </cell>
          <cell r="F25">
            <v>10</v>
          </cell>
          <cell r="G25">
            <v>11</v>
          </cell>
          <cell r="H25">
            <v>12</v>
          </cell>
          <cell r="I25">
            <v>13</v>
          </cell>
          <cell r="L25">
            <v>5</v>
          </cell>
          <cell r="M25">
            <v>6</v>
          </cell>
          <cell r="N25">
            <v>7</v>
          </cell>
          <cell r="O25">
            <v>8</v>
          </cell>
          <cell r="P25">
            <v>9</v>
          </cell>
          <cell r="Q25">
            <v>10</v>
          </cell>
          <cell r="R25">
            <v>11</v>
          </cell>
          <cell r="U25">
            <v>2</v>
          </cell>
          <cell r="V25">
            <v>3</v>
          </cell>
          <cell r="W25">
            <v>4</v>
          </cell>
          <cell r="X25">
            <v>5</v>
          </cell>
          <cell r="Y25">
            <v>6</v>
          </cell>
          <cell r="Z25">
            <v>7</v>
          </cell>
          <cell r="AA25">
            <v>8</v>
          </cell>
        </row>
        <row r="26">
          <cell r="C26">
            <v>14</v>
          </cell>
          <cell r="D26">
            <v>15</v>
          </cell>
          <cell r="E26">
            <v>16</v>
          </cell>
          <cell r="F26">
            <v>17</v>
          </cell>
          <cell r="G26">
            <v>18</v>
          </cell>
          <cell r="H26">
            <v>19</v>
          </cell>
          <cell r="I26">
            <v>20</v>
          </cell>
          <cell r="L26">
            <v>12</v>
          </cell>
          <cell r="M26">
            <v>13</v>
          </cell>
          <cell r="N26">
            <v>14</v>
          </cell>
          <cell r="O26">
            <v>15</v>
          </cell>
          <cell r="P26">
            <v>16</v>
          </cell>
          <cell r="Q26">
            <v>17</v>
          </cell>
          <cell r="R26">
            <v>18</v>
          </cell>
          <cell r="U26">
            <v>9</v>
          </cell>
          <cell r="V26">
            <v>10</v>
          </cell>
          <cell r="W26">
            <v>11</v>
          </cell>
          <cell r="X26">
            <v>12</v>
          </cell>
          <cell r="Y26">
            <v>13</v>
          </cell>
          <cell r="Z26">
            <v>14</v>
          </cell>
          <cell r="AA26">
            <v>15</v>
          </cell>
        </row>
        <row r="27">
          <cell r="C27">
            <v>21</v>
          </cell>
          <cell r="D27">
            <v>22</v>
          </cell>
          <cell r="E27">
            <v>23</v>
          </cell>
          <cell r="F27">
            <v>24</v>
          </cell>
          <cell r="G27">
            <v>25</v>
          </cell>
          <cell r="H27">
            <v>26</v>
          </cell>
          <cell r="I27">
            <v>27</v>
          </cell>
          <cell r="L27">
            <v>19</v>
          </cell>
          <cell r="M27">
            <v>20</v>
          </cell>
          <cell r="N27">
            <v>21</v>
          </cell>
          <cell r="O27">
            <v>22</v>
          </cell>
          <cell r="P27">
            <v>23</v>
          </cell>
          <cell r="Q27">
            <v>24</v>
          </cell>
          <cell r="R27">
            <v>25</v>
          </cell>
          <cell r="U27">
            <v>16</v>
          </cell>
          <cell r="V27">
            <v>17</v>
          </cell>
          <cell r="W27">
            <v>18</v>
          </cell>
          <cell r="X27">
            <v>19</v>
          </cell>
          <cell r="Y27">
            <v>20</v>
          </cell>
          <cell r="Z27">
            <v>21</v>
          </cell>
          <cell r="AA27">
            <v>22</v>
          </cell>
        </row>
        <row r="28">
          <cell r="C28">
            <v>28</v>
          </cell>
          <cell r="D28">
            <v>29</v>
          </cell>
          <cell r="E28">
            <v>3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L28">
            <v>26</v>
          </cell>
          <cell r="M28">
            <v>27</v>
          </cell>
          <cell r="N28">
            <v>28</v>
          </cell>
          <cell r="O28">
            <v>29</v>
          </cell>
          <cell r="P28">
            <v>30</v>
          </cell>
          <cell r="Q28">
            <v>31</v>
          </cell>
          <cell r="R28">
            <v>0</v>
          </cell>
          <cell r="U28">
            <v>23</v>
          </cell>
          <cell r="V28">
            <v>24</v>
          </cell>
          <cell r="W28">
            <v>25</v>
          </cell>
          <cell r="X28">
            <v>26</v>
          </cell>
          <cell r="Y28">
            <v>27</v>
          </cell>
          <cell r="Z28">
            <v>28</v>
          </cell>
          <cell r="AA28">
            <v>29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U29">
            <v>3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2">
          <cell r="C32" t="str">
            <v>SUN</v>
          </cell>
          <cell r="D32" t="str">
            <v>MON</v>
          </cell>
          <cell r="E32" t="str">
            <v>TUE</v>
          </cell>
          <cell r="F32" t="str">
            <v>WED</v>
          </cell>
          <cell r="G32" t="str">
            <v>THU</v>
          </cell>
          <cell r="H32" t="str">
            <v>FRI</v>
          </cell>
          <cell r="I32" t="str">
            <v>SAT</v>
          </cell>
          <cell r="L32" t="str">
            <v>SUN</v>
          </cell>
          <cell r="M32" t="str">
            <v>MON</v>
          </cell>
          <cell r="N32" t="str">
            <v>TUE</v>
          </cell>
          <cell r="O32" t="str">
            <v>WED</v>
          </cell>
          <cell r="P32" t="str">
            <v>THU</v>
          </cell>
          <cell r="Q32" t="str">
            <v>FRI</v>
          </cell>
          <cell r="R32" t="str">
            <v>SAT</v>
          </cell>
          <cell r="U32" t="str">
            <v>SUN</v>
          </cell>
          <cell r="V32" t="str">
            <v>MON</v>
          </cell>
          <cell r="W32" t="str">
            <v>TUE</v>
          </cell>
          <cell r="X32" t="str">
            <v>WED</v>
          </cell>
          <cell r="Y32" t="str">
            <v>THU</v>
          </cell>
          <cell r="Z32" t="str">
            <v>FRI</v>
          </cell>
          <cell r="AA32" t="str">
            <v>SAT</v>
          </cell>
        </row>
        <row r="33">
          <cell r="C33">
            <v>0</v>
          </cell>
          <cell r="D33">
            <v>1</v>
          </cell>
          <cell r="E33">
            <v>2</v>
          </cell>
          <cell r="F33">
            <v>3</v>
          </cell>
          <cell r="G33">
            <v>4</v>
          </cell>
          <cell r="H33">
            <v>5</v>
          </cell>
          <cell r="I33">
            <v>6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1</v>
          </cell>
          <cell r="Q33">
            <v>2</v>
          </cell>
          <cell r="R33">
            <v>3</v>
          </cell>
          <cell r="U33">
            <v>1</v>
          </cell>
          <cell r="V33">
            <v>2</v>
          </cell>
          <cell r="W33">
            <v>3</v>
          </cell>
          <cell r="X33">
            <v>4</v>
          </cell>
          <cell r="Y33">
            <v>5</v>
          </cell>
          <cell r="Z33">
            <v>6</v>
          </cell>
          <cell r="AA33">
            <v>7</v>
          </cell>
        </row>
        <row r="34">
          <cell r="C34">
            <v>7</v>
          </cell>
          <cell r="D34">
            <v>8</v>
          </cell>
          <cell r="E34">
            <v>9</v>
          </cell>
          <cell r="F34">
            <v>10</v>
          </cell>
          <cell r="G34">
            <v>11</v>
          </cell>
          <cell r="H34">
            <v>12</v>
          </cell>
          <cell r="I34">
            <v>13</v>
          </cell>
          <cell r="L34">
            <v>4</v>
          </cell>
          <cell r="M34">
            <v>5</v>
          </cell>
          <cell r="N34">
            <v>6</v>
          </cell>
          <cell r="O34">
            <v>7</v>
          </cell>
          <cell r="P34">
            <v>8</v>
          </cell>
          <cell r="Q34">
            <v>9</v>
          </cell>
          <cell r="R34">
            <v>10</v>
          </cell>
          <cell r="U34">
            <v>8</v>
          </cell>
          <cell r="V34">
            <v>9</v>
          </cell>
          <cell r="W34">
            <v>10</v>
          </cell>
          <cell r="X34">
            <v>11</v>
          </cell>
          <cell r="Y34">
            <v>12</v>
          </cell>
          <cell r="Z34">
            <v>13</v>
          </cell>
          <cell r="AA34">
            <v>14</v>
          </cell>
        </row>
        <row r="35">
          <cell r="C35">
            <v>14</v>
          </cell>
          <cell r="D35">
            <v>15</v>
          </cell>
          <cell r="E35">
            <v>16</v>
          </cell>
          <cell r="F35">
            <v>17</v>
          </cell>
          <cell r="G35">
            <v>18</v>
          </cell>
          <cell r="H35">
            <v>19</v>
          </cell>
          <cell r="I35">
            <v>20</v>
          </cell>
          <cell r="L35">
            <v>11</v>
          </cell>
          <cell r="M35">
            <v>12</v>
          </cell>
          <cell r="N35">
            <v>13</v>
          </cell>
          <cell r="O35">
            <v>14</v>
          </cell>
          <cell r="P35">
            <v>15</v>
          </cell>
          <cell r="Q35">
            <v>16</v>
          </cell>
          <cell r="R35">
            <v>17</v>
          </cell>
          <cell r="U35">
            <v>15</v>
          </cell>
          <cell r="V35">
            <v>16</v>
          </cell>
          <cell r="W35">
            <v>17</v>
          </cell>
          <cell r="X35">
            <v>18</v>
          </cell>
          <cell r="Y35">
            <v>19</v>
          </cell>
          <cell r="Z35">
            <v>20</v>
          </cell>
          <cell r="AA35">
            <v>21</v>
          </cell>
        </row>
        <row r="36">
          <cell r="C36">
            <v>21</v>
          </cell>
          <cell r="D36">
            <v>22</v>
          </cell>
          <cell r="E36">
            <v>23</v>
          </cell>
          <cell r="F36">
            <v>24</v>
          </cell>
          <cell r="G36">
            <v>25</v>
          </cell>
          <cell r="H36">
            <v>26</v>
          </cell>
          <cell r="I36">
            <v>27</v>
          </cell>
          <cell r="L36">
            <v>18</v>
          </cell>
          <cell r="M36">
            <v>19</v>
          </cell>
          <cell r="N36">
            <v>20</v>
          </cell>
          <cell r="O36">
            <v>21</v>
          </cell>
          <cell r="P36">
            <v>22</v>
          </cell>
          <cell r="Q36">
            <v>23</v>
          </cell>
          <cell r="R36">
            <v>24</v>
          </cell>
          <cell r="U36">
            <v>22</v>
          </cell>
          <cell r="V36">
            <v>23</v>
          </cell>
          <cell r="W36">
            <v>24</v>
          </cell>
          <cell r="X36">
            <v>25</v>
          </cell>
          <cell r="Y36">
            <v>26</v>
          </cell>
          <cell r="Z36">
            <v>27</v>
          </cell>
          <cell r="AA36">
            <v>28</v>
          </cell>
        </row>
        <row r="37">
          <cell r="C37">
            <v>28</v>
          </cell>
          <cell r="D37">
            <v>29</v>
          </cell>
          <cell r="E37">
            <v>30</v>
          </cell>
          <cell r="F37">
            <v>31</v>
          </cell>
          <cell r="G37">
            <v>0</v>
          </cell>
          <cell r="H37">
            <v>0</v>
          </cell>
          <cell r="I37">
            <v>0</v>
          </cell>
          <cell r="L37">
            <v>25</v>
          </cell>
          <cell r="M37">
            <v>26</v>
          </cell>
          <cell r="N37">
            <v>27</v>
          </cell>
          <cell r="O37">
            <v>28</v>
          </cell>
          <cell r="P37">
            <v>29</v>
          </cell>
          <cell r="Q37">
            <v>30</v>
          </cell>
          <cell r="R37">
            <v>31</v>
          </cell>
          <cell r="U37">
            <v>29</v>
          </cell>
          <cell r="V37">
            <v>3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41">
          <cell r="C41" t="str">
            <v>SUN</v>
          </cell>
          <cell r="D41" t="str">
            <v>MON</v>
          </cell>
          <cell r="E41" t="str">
            <v>TUE</v>
          </cell>
          <cell r="F41" t="str">
            <v>WED</v>
          </cell>
          <cell r="G41" t="str">
            <v>THU</v>
          </cell>
          <cell r="H41" t="str">
            <v>FRI</v>
          </cell>
          <cell r="I41" t="str">
            <v>SAT</v>
          </cell>
          <cell r="L41" t="str">
            <v>SUN</v>
          </cell>
          <cell r="M41" t="str">
            <v>MON</v>
          </cell>
          <cell r="N41" t="str">
            <v>TUE</v>
          </cell>
          <cell r="O41" t="str">
            <v>WED</v>
          </cell>
          <cell r="P41" t="str">
            <v>THU</v>
          </cell>
          <cell r="Q41" t="str">
            <v>FRI</v>
          </cell>
          <cell r="R41" t="str">
            <v>SAT</v>
          </cell>
          <cell r="U41" t="str">
            <v>SUN</v>
          </cell>
          <cell r="V41" t="str">
            <v>MON</v>
          </cell>
          <cell r="W41" t="str">
            <v>TUE</v>
          </cell>
          <cell r="X41" t="str">
            <v>WED</v>
          </cell>
          <cell r="Y41" t="str">
            <v>THU</v>
          </cell>
          <cell r="Z41" t="str">
            <v>FRI</v>
          </cell>
          <cell r="AA41" t="str">
            <v>SAT</v>
          </cell>
        </row>
        <row r="42">
          <cell r="C42">
            <v>0</v>
          </cell>
          <cell r="D42">
            <v>0</v>
          </cell>
          <cell r="E42">
            <v>1</v>
          </cell>
          <cell r="F42">
            <v>2</v>
          </cell>
          <cell r="G42">
            <v>3</v>
          </cell>
          <cell r="H42">
            <v>4</v>
          </cell>
          <cell r="I42">
            <v>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1</v>
          </cell>
          <cell r="R42">
            <v>2</v>
          </cell>
          <cell r="U42">
            <v>1</v>
          </cell>
          <cell r="V42">
            <v>2</v>
          </cell>
          <cell r="W42">
            <v>3</v>
          </cell>
          <cell r="X42">
            <v>4</v>
          </cell>
          <cell r="Y42">
            <v>5</v>
          </cell>
          <cell r="Z42">
            <v>6</v>
          </cell>
          <cell r="AA42">
            <v>7</v>
          </cell>
        </row>
        <row r="43">
          <cell r="C43">
            <v>6</v>
          </cell>
          <cell r="D43">
            <v>7</v>
          </cell>
          <cell r="E43">
            <v>8</v>
          </cell>
          <cell r="F43">
            <v>9</v>
          </cell>
          <cell r="G43">
            <v>10</v>
          </cell>
          <cell r="H43">
            <v>11</v>
          </cell>
          <cell r="I43">
            <v>12</v>
          </cell>
          <cell r="L43">
            <v>3</v>
          </cell>
          <cell r="M43">
            <v>4</v>
          </cell>
          <cell r="N43">
            <v>5</v>
          </cell>
          <cell r="O43">
            <v>6</v>
          </cell>
          <cell r="P43">
            <v>7</v>
          </cell>
          <cell r="Q43">
            <v>8</v>
          </cell>
          <cell r="R43">
            <v>9</v>
          </cell>
          <cell r="U43">
            <v>8</v>
          </cell>
          <cell r="V43">
            <v>9</v>
          </cell>
          <cell r="W43">
            <v>10</v>
          </cell>
          <cell r="X43">
            <v>11</v>
          </cell>
          <cell r="Y43">
            <v>12</v>
          </cell>
          <cell r="Z43">
            <v>13</v>
          </cell>
          <cell r="AA43">
            <v>14</v>
          </cell>
        </row>
        <row r="44">
          <cell r="C44">
            <v>13</v>
          </cell>
          <cell r="D44">
            <v>14</v>
          </cell>
          <cell r="E44">
            <v>15</v>
          </cell>
          <cell r="F44">
            <v>16</v>
          </cell>
          <cell r="G44">
            <v>17</v>
          </cell>
          <cell r="H44">
            <v>18</v>
          </cell>
          <cell r="I44">
            <v>19</v>
          </cell>
          <cell r="L44">
            <v>10</v>
          </cell>
          <cell r="M44">
            <v>11</v>
          </cell>
          <cell r="N44">
            <v>12</v>
          </cell>
          <cell r="O44">
            <v>13</v>
          </cell>
          <cell r="P44">
            <v>14</v>
          </cell>
          <cell r="Q44">
            <v>15</v>
          </cell>
          <cell r="R44">
            <v>16</v>
          </cell>
          <cell r="U44">
            <v>15</v>
          </cell>
          <cell r="V44">
            <v>16</v>
          </cell>
          <cell r="W44">
            <v>17</v>
          </cell>
          <cell r="X44">
            <v>18</v>
          </cell>
          <cell r="Y44">
            <v>19</v>
          </cell>
          <cell r="Z44">
            <v>20</v>
          </cell>
          <cell r="AA44">
            <v>21</v>
          </cell>
        </row>
        <row r="45">
          <cell r="C45">
            <v>20</v>
          </cell>
          <cell r="D45">
            <v>21</v>
          </cell>
          <cell r="E45">
            <v>22</v>
          </cell>
          <cell r="F45">
            <v>23</v>
          </cell>
          <cell r="G45">
            <v>24</v>
          </cell>
          <cell r="H45">
            <v>25</v>
          </cell>
          <cell r="I45">
            <v>26</v>
          </cell>
          <cell r="L45">
            <v>17</v>
          </cell>
          <cell r="M45">
            <v>18</v>
          </cell>
          <cell r="N45">
            <v>19</v>
          </cell>
          <cell r="O45">
            <v>20</v>
          </cell>
          <cell r="P45">
            <v>21</v>
          </cell>
          <cell r="Q45">
            <v>22</v>
          </cell>
          <cell r="R45">
            <v>23</v>
          </cell>
          <cell r="U45">
            <v>22</v>
          </cell>
          <cell r="V45">
            <v>23</v>
          </cell>
          <cell r="W45">
            <v>24</v>
          </cell>
          <cell r="X45">
            <v>25</v>
          </cell>
          <cell r="Y45">
            <v>26</v>
          </cell>
          <cell r="Z45">
            <v>27</v>
          </cell>
          <cell r="AA45">
            <v>28</v>
          </cell>
        </row>
        <row r="46">
          <cell r="C46">
            <v>27</v>
          </cell>
          <cell r="D46">
            <v>28</v>
          </cell>
          <cell r="E46">
            <v>29</v>
          </cell>
          <cell r="F46">
            <v>30</v>
          </cell>
          <cell r="G46">
            <v>31</v>
          </cell>
          <cell r="H46">
            <v>0</v>
          </cell>
          <cell r="I46">
            <v>0</v>
          </cell>
          <cell r="L46">
            <v>24</v>
          </cell>
          <cell r="M46">
            <v>25</v>
          </cell>
          <cell r="N46">
            <v>26</v>
          </cell>
          <cell r="O46">
            <v>27</v>
          </cell>
          <cell r="P46">
            <v>28</v>
          </cell>
          <cell r="Q46">
            <v>29</v>
          </cell>
          <cell r="R46">
            <v>30</v>
          </cell>
          <cell r="U46">
            <v>29</v>
          </cell>
          <cell r="V46">
            <v>30</v>
          </cell>
          <cell r="W46">
            <v>31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DDRESSES"/>
      <sheetName val="BOOK"/>
      <sheetName val="CALCULATION SHEET"/>
      <sheetName val="CALENDAR ANNUAL"/>
      <sheetName val="CALENDAR DESKTOP"/>
      <sheetName val="CASIO SHEET"/>
      <sheetName val="CASSETTE TITLE"/>
      <sheetName val="CD-Cover"/>
      <sheetName val="CD-Cover ii"/>
      <sheetName val="CHECKLIST"/>
      <sheetName val="CONVERSION FACTORS"/>
      <sheetName val="CONVERSION FACTORS (calc)"/>
      <sheetName val="DADS TELEPHONE Nos."/>
      <sheetName val="DIARY PAGE"/>
      <sheetName val="DOS Characters"/>
      <sheetName val="E-MAIL ADDRESSES"/>
      <sheetName val="FILE TITLES I"/>
      <sheetName val="FILE TITLES II"/>
      <sheetName val="FONT"/>
      <sheetName val="GBC - LOGO"/>
      <sheetName val="I CHING"/>
      <sheetName val="IMPORTANT HISTORICAL DATES"/>
      <sheetName val="IQ TEST"/>
      <sheetName val="LINED PAPER"/>
      <sheetName val="MATHEMAGICS"/>
      <sheetName val="MEMORY"/>
      <sheetName val="NATIONS OF THE WORLD"/>
      <sheetName val="OVERTIME"/>
      <sheetName val="PERPETUAL CALENDAR"/>
      <sheetName val="PERSONALIZED CARD"/>
      <sheetName val="PROJECT CALENDAR ACTUAL"/>
      <sheetName val="PROJECT CLAUSE 14"/>
      <sheetName val="PROJECT HOLIDAYS"/>
      <sheetName val="ROUGH PAGE"/>
      <sheetName val="TELEPHONE Nos"/>
      <sheetName val="TELEPHONE Nos ADD"/>
      <sheetName val="TELEPHONE PAD"/>
      <sheetName val="TROUBLE SHOOTING CHART"/>
      <sheetName val="UNIT CONVERTER"/>
      <sheetName val="UNITS"/>
      <sheetName val="WINDOWS SHORTCUTS"/>
      <sheetName val="WORDS"/>
    </sheetNames>
    <sheetDataSet>
      <sheetData sheetId="0"/>
      <sheetData sheetId="1"/>
      <sheetData sheetId="2"/>
      <sheetData sheetId="3"/>
      <sheetData sheetId="4">
        <row r="14">
          <cell r="C14" t="str">
            <v>SUN</v>
          </cell>
          <cell r="D14" t="str">
            <v>MON</v>
          </cell>
          <cell r="E14" t="str">
            <v>TUE</v>
          </cell>
          <cell r="F14" t="str">
            <v>WED</v>
          </cell>
          <cell r="G14" t="str">
            <v>THU</v>
          </cell>
          <cell r="H14" t="str">
            <v>FRI</v>
          </cell>
          <cell r="I14" t="str">
            <v>SAT</v>
          </cell>
          <cell r="L14" t="str">
            <v>SUN</v>
          </cell>
          <cell r="M14" t="str">
            <v>MON</v>
          </cell>
          <cell r="N14" t="str">
            <v>TUE</v>
          </cell>
          <cell r="O14" t="str">
            <v>WED</v>
          </cell>
          <cell r="P14" t="str">
            <v>THU</v>
          </cell>
          <cell r="Q14" t="str">
            <v>FRI</v>
          </cell>
          <cell r="R14" t="str">
            <v>SAT</v>
          </cell>
          <cell r="U14" t="str">
            <v>SUN</v>
          </cell>
          <cell r="V14" t="str">
            <v>MON</v>
          </cell>
          <cell r="W14" t="str">
            <v>TUE</v>
          </cell>
          <cell r="X14" t="str">
            <v>WED</v>
          </cell>
          <cell r="Y14" t="str">
            <v>THU</v>
          </cell>
          <cell r="Z14" t="str">
            <v>FRI</v>
          </cell>
          <cell r="AA14" t="str">
            <v>SAT</v>
          </cell>
        </row>
        <row r="23">
          <cell r="C23" t="str">
            <v>SUN</v>
          </cell>
          <cell r="D23" t="str">
            <v>MON</v>
          </cell>
          <cell r="E23" t="str">
            <v>TUE</v>
          </cell>
          <cell r="F23" t="str">
            <v>WED</v>
          </cell>
          <cell r="G23" t="str">
            <v>THU</v>
          </cell>
          <cell r="H23" t="str">
            <v>FRI</v>
          </cell>
          <cell r="I23" t="str">
            <v>SAT</v>
          </cell>
          <cell r="L23" t="str">
            <v>SUN</v>
          </cell>
          <cell r="M23" t="str">
            <v>MON</v>
          </cell>
          <cell r="N23" t="str">
            <v>TUE</v>
          </cell>
          <cell r="O23" t="str">
            <v>WED</v>
          </cell>
          <cell r="P23" t="str">
            <v>THU</v>
          </cell>
          <cell r="Q23" t="str">
            <v>FRI</v>
          </cell>
          <cell r="R23" t="str">
            <v>SAT</v>
          </cell>
          <cell r="U23" t="str">
            <v>SUN</v>
          </cell>
          <cell r="V23" t="str">
            <v>MON</v>
          </cell>
          <cell r="W23" t="str">
            <v>TUE</v>
          </cell>
          <cell r="X23" t="str">
            <v>WED</v>
          </cell>
          <cell r="Y23" t="str">
            <v>THU</v>
          </cell>
          <cell r="Z23" t="str">
            <v>FRI</v>
          </cell>
          <cell r="AA23" t="str">
            <v>SAT</v>
          </cell>
        </row>
        <row r="32">
          <cell r="C32" t="str">
            <v>SUN</v>
          </cell>
          <cell r="D32" t="str">
            <v>MON</v>
          </cell>
          <cell r="E32" t="str">
            <v>TUE</v>
          </cell>
          <cell r="F32" t="str">
            <v>WED</v>
          </cell>
          <cell r="G32" t="str">
            <v>THU</v>
          </cell>
          <cell r="H32" t="str">
            <v>FRI</v>
          </cell>
          <cell r="I32" t="str">
            <v>SAT</v>
          </cell>
          <cell r="L32" t="str">
            <v>SUN</v>
          </cell>
          <cell r="M32" t="str">
            <v>MON</v>
          </cell>
          <cell r="N32" t="str">
            <v>TUE</v>
          </cell>
          <cell r="O32" t="str">
            <v>WED</v>
          </cell>
          <cell r="P32" t="str">
            <v>THU</v>
          </cell>
          <cell r="Q32" t="str">
            <v>FRI</v>
          </cell>
          <cell r="R32" t="str">
            <v>SAT</v>
          </cell>
          <cell r="U32" t="str">
            <v>SUN</v>
          </cell>
          <cell r="V32" t="str">
            <v>MON</v>
          </cell>
          <cell r="W32" t="str">
            <v>TUE</v>
          </cell>
          <cell r="X32" t="str">
            <v>WED</v>
          </cell>
          <cell r="Y32" t="str">
            <v>THU</v>
          </cell>
          <cell r="Z32" t="str">
            <v>FRI</v>
          </cell>
          <cell r="AA32" t="str">
            <v>SAT</v>
          </cell>
        </row>
        <row r="41">
          <cell r="C41" t="str">
            <v>SUN</v>
          </cell>
          <cell r="D41" t="str">
            <v>MON</v>
          </cell>
          <cell r="E41" t="str">
            <v>TUE</v>
          </cell>
          <cell r="F41" t="str">
            <v>WED</v>
          </cell>
          <cell r="G41" t="str">
            <v>THU</v>
          </cell>
          <cell r="H41" t="str">
            <v>FRI</v>
          </cell>
          <cell r="I41" t="str">
            <v>SAT</v>
          </cell>
          <cell r="L41" t="str">
            <v>SUN</v>
          </cell>
          <cell r="M41" t="str">
            <v>MON</v>
          </cell>
          <cell r="N41" t="str">
            <v>TUE</v>
          </cell>
          <cell r="O41" t="str">
            <v>WED</v>
          </cell>
          <cell r="P41" t="str">
            <v>THU</v>
          </cell>
          <cell r="Q41" t="str">
            <v>FRI</v>
          </cell>
          <cell r="R41" t="str">
            <v>SAT</v>
          </cell>
          <cell r="U41" t="str">
            <v>SUN</v>
          </cell>
          <cell r="V41" t="str">
            <v>MON</v>
          </cell>
          <cell r="W41" t="str">
            <v>TUE</v>
          </cell>
          <cell r="X41" t="str">
            <v>WED</v>
          </cell>
          <cell r="Y41" t="str">
            <v>THU</v>
          </cell>
          <cell r="Z41" t="str">
            <v>FRI</v>
          </cell>
          <cell r="AA41" t="str">
            <v>SA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vil"/>
      <sheetName val="BM"/>
      <sheetName val="Equipment"/>
      <sheetName val="Staff"/>
      <sheetName val="Crew"/>
      <sheetName val="Schedule"/>
      <sheetName val="Freight"/>
      <sheetName val="Testing"/>
      <sheetName val="Miscchrg"/>
      <sheetName val="Cost Sum"/>
      <sheetName val="General Notes"/>
      <sheetName val="Alterations"/>
      <sheetName val="Pumps"/>
      <sheetName val="EF _ AC"/>
      <sheetName val="estimate"/>
      <sheetName val="Tab-17-22"/>
      <sheetName val="BOQ"/>
      <sheetName val="D"/>
      <sheetName val="제출계산서"/>
      <sheetName val="M-480"/>
      <sheetName val="M-519"/>
      <sheetName val="Sheet3"/>
      <sheetName val="Sheet1"/>
      <sheetName val="J"/>
      <sheetName val="L"/>
      <sheetName val="breakdown"/>
      <sheetName val="#REF"/>
      <sheetName val="SPT vs PHI"/>
      <sheetName val="Design Data"/>
      <sheetName val="Ref Data"/>
      <sheetName val="Cover"/>
      <sheetName val="Valid Specs - Fluids"/>
      <sheetName val="Hazard Level Lookup"/>
      <sheetName val="K"/>
      <sheetName val="Critical Lines"/>
      <sheetName val="QCalcLines_CLL"/>
      <sheetName val="Abstract of Cost"/>
      <sheetName val="Rates"/>
      <sheetName val="Sec10"/>
      <sheetName val="4.15"/>
      <sheetName val="SUM"/>
      <sheetName val="H"/>
      <sheetName val="Summary"/>
      <sheetName val="BS-Notes"/>
      <sheetName val="KLHT"/>
      <sheetName val="PMC"/>
      <sheetName val="Project Data"/>
      <sheetName val="Code 02"/>
      <sheetName val="Code 03"/>
      <sheetName val="Code 04"/>
      <sheetName val="Code 05"/>
      <sheetName val="Code 06"/>
      <sheetName val="Code 07"/>
      <sheetName val="Code 09"/>
      <sheetName val="RA"/>
      <sheetName val="Inputs"/>
      <sheetName val="Lis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ing"/>
      <sheetName val="당초"/>
      <sheetName val="설산1.나"/>
      <sheetName val="본사S"/>
      <sheetName val="예산서"/>
      <sheetName val="WORK"/>
      <sheetName val="정부노임단가"/>
      <sheetName val="BM"/>
      <sheetName val="#REF"/>
      <sheetName val="Rates"/>
      <sheetName val="Inputs"/>
      <sheetName val="RA"/>
      <sheetName val="List"/>
      <sheetName val="Sheet1"/>
      <sheetName val="Code 02"/>
      <sheetName val="Code 03"/>
      <sheetName val="Code 04"/>
      <sheetName val="Code 05"/>
      <sheetName val="Code 06"/>
      <sheetName val="Code 07"/>
      <sheetName val="Code 09"/>
      <sheetName val="BQ"/>
      <sheetName val="BQ External"/>
      <sheetName val="Sch. Areas"/>
      <sheetName val="CPA33-34"/>
      <sheetName val="breakdown"/>
      <sheetName val="2F 회의실견적(5_14 일대)"/>
      <sheetName val="공사비 내역 (가)"/>
      <sheetName val="SPLHTLS"/>
      <sheetName val="estimate"/>
      <sheetName val="BOQ"/>
      <sheetName val="DETAIL BOQ"/>
      <sheetName val="Code03"/>
      <sheetName val="Summary"/>
      <sheetName val="K"/>
      <sheetName val="BQ_Methanol"/>
      <sheetName val="PipWT"/>
      <sheetName val="Civil Boq"/>
      <sheetName val="9.5"/>
      <sheetName val="9.9"/>
      <sheetName val="NDE_Description"/>
      <sheetName val="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stract "/>
      <sheetName val="ESTIMATE FP"/>
      <sheetName val="Protection"/>
      <sheetName val="C&amp;H Water "/>
      <sheetName val="L.SSWT"/>
      <sheetName val="Input"/>
      <sheetName val="SheetPiling"/>
      <sheetName val="G.I Wire Quantitie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erial Cost"/>
      <sheetName val="breakdown"/>
      <sheetName val="BM "/>
      <sheetName val="eqpt-ref"/>
      <sheetName val="eqpt cost"/>
      <sheetName val="css-erect"/>
      <sheetName val="ccs-fab"/>
      <sheetName val="staff-ref"/>
      <sheetName val="staff"/>
      <sheetName val="cc0400"/>
      <sheetName val="cc0500"/>
      <sheetName val="cc0600"/>
      <sheetName val="cc0800"/>
      <sheetName val="COST SUMMARY"/>
      <sheetName val="DIV 1"/>
      <sheetName val="DIV 2"/>
      <sheetName val="DIV 3"/>
      <sheetName val="DIV 4"/>
      <sheetName val="DIV 5"/>
      <sheetName val="DIV 6"/>
      <sheetName val="DIV 7"/>
      <sheetName val="DIV 8"/>
      <sheetName val="DIV 9"/>
      <sheetName val="DIV 10"/>
      <sheetName val="DIV 15"/>
      <sheetName val="DIV 16"/>
      <sheetName val="Manpower"/>
      <sheetName val="Equipment"/>
      <sheetName val="TO"/>
      <sheetName val="lay-out"/>
      <sheetName val="H"/>
      <sheetName val="Summary"/>
      <sheetName val="SPT vs PHI"/>
      <sheetName val="cost 1"/>
      <sheetName val="Sheet1"/>
      <sheetName val="M-480"/>
      <sheetName val="M-519"/>
      <sheetName val="BM"/>
      <sheetName val="제출계산서"/>
      <sheetName val="J"/>
      <sheetName val="L"/>
      <sheetName val="Sheet3"/>
      <sheetName val="estimate"/>
      <sheetName val="合成単価作成表-BLDG"/>
      <sheetName val="B.O.Q &amp; Material"/>
      <sheetName val="PRECAST lightconc-II"/>
      <sheetName val="TITLES"/>
      <sheetName val="BOQ"/>
      <sheetName val="Design Data"/>
      <sheetName val="KLHT"/>
      <sheetName val="#REF"/>
      <sheetName val="ISBL-J10"/>
      <sheetName val="BQ Working"/>
      <sheetName val="PipW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ENDIX"/>
      <sheetName val="첫장"/>
      <sheetName val="cover"/>
      <sheetName val="계산서"/>
      <sheetName val="지지력산정"/>
      <sheetName val="지반반력계수산정"/>
      <sheetName val="모델링"/>
      <sheetName val="하중산정"/>
      <sheetName val="계산서양식"/>
      <sheetName val="Form MF - 2"/>
      <sheetName val="Ext.Boq139"/>
      <sheetName val="Testing"/>
      <sheetName val="BM"/>
      <sheetName val="Critical Lines"/>
      <sheetName val="QCalcLines_CLL"/>
      <sheetName val="SIZING"/>
      <sheetName val="환산표"/>
      <sheetName val="Code03"/>
      <sheetName val="Summary"/>
      <sheetName val="SILICATE"/>
      <sheetName val="BOQ"/>
      <sheetName val="K"/>
      <sheetName val="PMC"/>
      <sheetName val="Project Data"/>
      <sheetName val="Inputs"/>
      <sheetName val="BD"/>
      <sheetName val="Civil Boq"/>
      <sheetName val="Rates"/>
      <sheetName val="Setup"/>
      <sheetName val="FWBS1100"/>
      <sheetName val="제출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ivil BOQ"/>
      <sheetName val="L"/>
    </sheetNames>
    <sheetDataSet>
      <sheetData sheetId="0" refreshError="1"/>
      <sheetData sheetId="1" refreshError="1"/>
      <sheetData sheetId="2">
        <row r="24">
          <cell r="M24">
            <v>1</v>
          </cell>
        </row>
      </sheetData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ivil BOQ"/>
      <sheetName val="L"/>
    </sheetNames>
    <sheetDataSet>
      <sheetData sheetId="0" refreshError="1"/>
      <sheetData sheetId="1" refreshError="1"/>
      <sheetData sheetId="2">
        <row r="24">
          <cell r="M24">
            <v>1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çıklama"/>
      <sheetName val="ortak"/>
      <sheetName val="HDPE100 BF"/>
      <sheetName val="parça listesi"/>
      <sheetName val="serbest kazı bf"/>
      <sheetName val="serbest kazı tablo"/>
      <sheetName val="parça b. bedeli"/>
      <sheetName val="Çap &amp; Atü"/>
      <sheetName val="ANA TABLO"/>
      <sheetName val="110-5"/>
      <sheetName val="110-6"/>
      <sheetName val="110-8"/>
      <sheetName val="110-10"/>
      <sheetName val="110-12,5"/>
      <sheetName val="125-6"/>
      <sheetName val="125-8"/>
      <sheetName val="125-10"/>
      <sheetName val="125-12"/>
      <sheetName val="140-4"/>
      <sheetName val="140-6"/>
      <sheetName val="140-8"/>
      <sheetName val="140-10"/>
      <sheetName val="140-12,5"/>
      <sheetName val="160-6"/>
      <sheetName val="160-8"/>
      <sheetName val="160-10"/>
      <sheetName val="160-12,5"/>
      <sheetName val="180-4"/>
      <sheetName val="180-6"/>
      <sheetName val="180-8"/>
      <sheetName val="180-10"/>
      <sheetName val="180-12,5"/>
      <sheetName val="200-5"/>
      <sheetName val="200-6"/>
      <sheetName val="200-8"/>
      <sheetName val="200-10"/>
      <sheetName val="200-12,5"/>
      <sheetName val="225-4"/>
      <sheetName val="225-8"/>
      <sheetName val="225-10"/>
      <sheetName val="225-12,5"/>
      <sheetName val="250-6"/>
      <sheetName val="250-10"/>
      <sheetName val="250-12,5"/>
      <sheetName val="280-5"/>
      <sheetName val="280-6"/>
      <sheetName val="280-10"/>
      <sheetName val="280-12,5"/>
      <sheetName val="315-10"/>
      <sheetName val="315-12,5"/>
      <sheetName val="355-8"/>
      <sheetName val="355-10"/>
      <sheetName val="400-10"/>
      <sheetName val="450-8"/>
      <sheetName val="450-10"/>
      <sheetName val="500-10"/>
      <sheetName val="560-8"/>
      <sheetName val="500-8"/>
      <sheetName val="560-10"/>
      <sheetName val="630-10"/>
      <sheetName val="710-5"/>
      <sheetName val="710-6"/>
      <sheetName val="710-8"/>
      <sheetName val="710-10"/>
      <sheetName val="800-4"/>
      <sheetName val="800-5"/>
      <sheetName val="800-6"/>
      <sheetName val="800-8"/>
      <sheetName val="800-10"/>
      <sheetName val="Sayfa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N5">
            <v>110</v>
          </cell>
          <cell r="O5">
            <v>125</v>
          </cell>
          <cell r="P5">
            <v>140</v>
          </cell>
          <cell r="Q5">
            <v>160</v>
          </cell>
          <cell r="R5">
            <v>180</v>
          </cell>
          <cell r="S5">
            <v>200</v>
          </cell>
          <cell r="T5">
            <v>225</v>
          </cell>
          <cell r="U5">
            <v>250</v>
          </cell>
          <cell r="V5">
            <v>280</v>
          </cell>
          <cell r="W5">
            <v>315</v>
          </cell>
          <cell r="X5">
            <v>355</v>
          </cell>
          <cell r="Y5">
            <v>400</v>
          </cell>
          <cell r="Z5">
            <v>450</v>
          </cell>
          <cell r="AA5">
            <v>500</v>
          </cell>
          <cell r="AB5">
            <v>560</v>
          </cell>
          <cell r="AC5">
            <v>630</v>
          </cell>
        </row>
        <row r="6">
          <cell r="M6">
            <v>4</v>
          </cell>
          <cell r="N6">
            <v>0</v>
          </cell>
          <cell r="O6">
            <v>0</v>
          </cell>
          <cell r="P6">
            <v>180</v>
          </cell>
          <cell r="Q6">
            <v>0</v>
          </cell>
          <cell r="R6">
            <v>15</v>
          </cell>
          <cell r="S6">
            <v>0</v>
          </cell>
          <cell r="T6">
            <v>135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</row>
        <row r="7">
          <cell r="M7">
            <v>5</v>
          </cell>
          <cell r="N7">
            <v>3075.1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686.1</v>
          </cell>
          <cell r="T7">
            <v>0</v>
          </cell>
          <cell r="U7">
            <v>0</v>
          </cell>
          <cell r="V7">
            <v>14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M8">
            <v>6</v>
          </cell>
          <cell r="N8">
            <v>184.90000000000009</v>
          </cell>
          <cell r="O8">
            <v>16.799999999999272</v>
          </cell>
          <cell r="P8">
            <v>140</v>
          </cell>
          <cell r="Q8">
            <v>102</v>
          </cell>
          <cell r="R8">
            <v>201</v>
          </cell>
          <cell r="S8">
            <v>89.990000000000009</v>
          </cell>
          <cell r="T8">
            <v>0</v>
          </cell>
          <cell r="U8">
            <v>73</v>
          </cell>
          <cell r="V8">
            <v>655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M9">
            <v>8</v>
          </cell>
          <cell r="N9">
            <v>460.19999999999982</v>
          </cell>
          <cell r="O9">
            <v>473.20000000000073</v>
          </cell>
          <cell r="P9">
            <v>131</v>
          </cell>
          <cell r="Q9">
            <v>284.02</v>
          </cell>
          <cell r="R9">
            <v>23</v>
          </cell>
          <cell r="S9">
            <v>316.01</v>
          </cell>
          <cell r="T9">
            <v>370</v>
          </cell>
          <cell r="U9">
            <v>0</v>
          </cell>
          <cell r="V9">
            <v>0</v>
          </cell>
          <cell r="W9">
            <v>0</v>
          </cell>
          <cell r="X9">
            <v>846</v>
          </cell>
          <cell r="Y9">
            <v>0</v>
          </cell>
          <cell r="Z9">
            <v>140</v>
          </cell>
          <cell r="AA9">
            <v>0</v>
          </cell>
          <cell r="AB9">
            <v>373</v>
          </cell>
          <cell r="AC9">
            <v>0</v>
          </cell>
        </row>
        <row r="10">
          <cell r="M10">
            <v>10</v>
          </cell>
          <cell r="N10">
            <v>4079.8</v>
          </cell>
          <cell r="O10">
            <v>2372</v>
          </cell>
          <cell r="P10">
            <v>474.26</v>
          </cell>
          <cell r="Q10">
            <v>2491.98</v>
          </cell>
          <cell r="R10">
            <v>3047</v>
          </cell>
          <cell r="S10">
            <v>2644.35</v>
          </cell>
          <cell r="T10">
            <v>4385</v>
          </cell>
          <cell r="U10">
            <v>2229</v>
          </cell>
          <cell r="V10">
            <v>6274</v>
          </cell>
          <cell r="W10">
            <v>6257.96</v>
          </cell>
          <cell r="X10">
            <v>6897.0599999999995</v>
          </cell>
          <cell r="Y10">
            <v>3080.94</v>
          </cell>
          <cell r="Z10">
            <v>1191</v>
          </cell>
          <cell r="AA10">
            <v>1134</v>
          </cell>
          <cell r="AB10">
            <v>1260</v>
          </cell>
          <cell r="AC10">
            <v>103.75999999999999</v>
          </cell>
        </row>
        <row r="11">
          <cell r="M11">
            <v>12.5</v>
          </cell>
          <cell r="N11">
            <v>1600</v>
          </cell>
          <cell r="O11">
            <v>340</v>
          </cell>
          <cell r="P11">
            <v>203.74</v>
          </cell>
          <cell r="Q11">
            <v>699</v>
          </cell>
          <cell r="R11">
            <v>1133.9000000000001</v>
          </cell>
          <cell r="S11">
            <v>535.65</v>
          </cell>
          <cell r="T11">
            <v>371</v>
          </cell>
          <cell r="U11">
            <v>281</v>
          </cell>
          <cell r="V11">
            <v>1635.04</v>
          </cell>
          <cell r="W11">
            <v>45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.Sheet 10 Marla"/>
      <sheetName val="Boundary Wall"/>
      <sheetName val="With Steel &amp; Shuttring (Final)"/>
      <sheetName val="Balcony"/>
      <sheetName val="Meas.She."/>
      <sheetName val="B.O.Q"/>
      <sheetName val="Sheet1"/>
      <sheetName val="With Steel &amp; Shuttring (G.F.&amp; )"/>
      <sheetName val="% tage"/>
      <sheetName val="With out Steel &amp; Shuttring"/>
      <sheetName val="New Coverd 10 marla"/>
      <sheetName val="Matl Sum"/>
      <sheetName val="Main Matl Sum "/>
      <sheetName val="Services"/>
      <sheetName val="Cost summ"/>
      <sheetName val="public health"/>
      <sheetName val="ELECTRIC"/>
      <sheetName val="M.Shee.Ext."/>
      <sheetName val="Ext.Boq139"/>
      <sheetName val="External boq  (2)"/>
      <sheetName val="MATave I&amp;II MODEL"/>
      <sheetName val="Mat Sum ExT139 "/>
      <sheetName val="Testing"/>
      <sheetName val="BM"/>
      <sheetName val="BOQ"/>
      <sheetName val="K"/>
      <sheetName val="Code03"/>
      <sheetName val="Summary"/>
      <sheetName val="Ext.Boq-1"/>
      <sheetName val="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B6" t="str">
            <v xml:space="preserve">D E S C R I P T I O N </v>
          </cell>
        </row>
        <row r="7">
          <cell r="B7" t="str">
            <v>CIVIL: EXTERNAL WORKS</v>
          </cell>
        </row>
        <row r="8">
          <cell r="B8" t="str">
            <v>Excavation  and  Earth  Work.</v>
          </cell>
        </row>
        <row r="9">
          <cell r="B9" t="str">
            <v>Excavation</v>
          </cell>
        </row>
        <row r="10">
          <cell r="B10" t="str">
            <v>kasoo Filling</v>
          </cell>
        </row>
        <row r="11">
          <cell r="B11" t="str">
            <v>Sweat  earth  fill</v>
          </cell>
        </row>
        <row r="12">
          <cell r="B12" t="str">
            <v>Grass(Dhaka)</v>
          </cell>
        </row>
        <row r="14">
          <cell r="B14" t="str">
            <v>Lean concrete (1:4:8) Ravi sand &amp; B.Ballast</v>
          </cell>
        </row>
        <row r="15">
          <cell r="B15" t="str">
            <v>CEMENT OPC</v>
          </cell>
        </row>
        <row r="16">
          <cell r="B16" t="str">
            <v>SAND  RAVI</v>
          </cell>
        </row>
        <row r="17">
          <cell r="B17" t="str">
            <v>BRICK BALLAST</v>
          </cell>
        </row>
        <row r="19">
          <cell r="B19" t="str">
            <v>BRICK WORK  IN SUB STRUCTURE</v>
          </cell>
        </row>
        <row r="20">
          <cell r="B20" t="str">
            <v>9''&amp;13 1/2" thick (1:6)</v>
          </cell>
        </row>
        <row r="21">
          <cell r="B21" t="str">
            <v>CEMENT OPC</v>
          </cell>
        </row>
        <row r="22">
          <cell r="B22" t="str">
            <v>SAND  RAVI</v>
          </cell>
        </row>
        <row r="23">
          <cell r="B23" t="str">
            <v>BRICKS IST CLASS</v>
          </cell>
        </row>
        <row r="25">
          <cell r="B25" t="str">
            <v>Damp proof Course.</v>
          </cell>
        </row>
        <row r="26">
          <cell r="B26" t="str">
            <v>1.5" Horizontal D.P.C. (1:2:4)</v>
          </cell>
        </row>
        <row r="27">
          <cell r="B27" t="str">
            <v>CEMENT OPC</v>
          </cell>
        </row>
        <row r="28">
          <cell r="B28" t="str">
            <v>SAND  RAVI</v>
          </cell>
        </row>
        <row r="29">
          <cell r="B29" t="str">
            <v>AGGREGATE</v>
          </cell>
        </row>
        <row r="30">
          <cell r="B30" t="str">
            <v>BITUMEN 10/20 GRADE</v>
          </cell>
        </row>
        <row r="31">
          <cell r="B31" t="str">
            <v>KEROSENE OIL</v>
          </cell>
        </row>
        <row r="33">
          <cell r="B33" t="str">
            <v>4.5" thick (1:4) (G.F)</v>
          </cell>
        </row>
        <row r="35">
          <cell r="B35" t="str">
            <v>CEMENT OPC</v>
          </cell>
        </row>
        <row r="36">
          <cell r="B36" t="str">
            <v>SAND  RAVI</v>
          </cell>
        </row>
        <row r="37">
          <cell r="B37" t="str">
            <v>BRICKS IST CLASS</v>
          </cell>
        </row>
        <row r="39">
          <cell r="B39" t="str">
            <v>9 thick (1:6) (G.F)</v>
          </cell>
        </row>
        <row r="40">
          <cell r="B40" t="str">
            <v>CEMENT OPC</v>
          </cell>
        </row>
        <row r="41">
          <cell r="B41" t="str">
            <v>SAND  RAVI</v>
          </cell>
        </row>
        <row r="42">
          <cell r="B42" t="str">
            <v>BRICKS IST CLASS</v>
          </cell>
        </row>
        <row r="44">
          <cell r="B44" t="str">
            <v>Cement Plaster  (1:4)</v>
          </cell>
        </row>
        <row r="45">
          <cell r="B45" t="str">
            <v>CEMENT OPC</v>
          </cell>
        </row>
        <row r="46">
          <cell r="B46" t="str">
            <v>SAND  RAVI</v>
          </cell>
        </row>
        <row r="48">
          <cell r="B48" t="str">
            <v>Stuccu Plaster  (1:1)</v>
          </cell>
        </row>
        <row r="49">
          <cell r="B49" t="str">
            <v>CEMENT OPC</v>
          </cell>
        </row>
        <row r="50">
          <cell r="B50" t="str">
            <v>SAND  RAVI</v>
          </cell>
        </row>
        <row r="53">
          <cell r="B53" t="str">
            <v>STEEL RAILING</v>
          </cell>
        </row>
        <row r="55">
          <cell r="B55" t="str">
            <v>STEEL DECORATIVE ELEMENT</v>
          </cell>
        </row>
        <row r="57">
          <cell r="B57" t="str">
            <v>STEEL MAIN GATE</v>
          </cell>
        </row>
        <row r="59">
          <cell r="B59" t="str">
            <v>STEEL GRATING</v>
          </cell>
        </row>
        <row r="61">
          <cell r="B61" t="str">
            <v>Steel Stair for Servant quarter</v>
          </cell>
        </row>
        <row r="63">
          <cell r="B63" t="str">
            <v>FLOORING</v>
          </cell>
        </row>
        <row r="64">
          <cell r="B64" t="str">
            <v xml:space="preserve">4''TH.SAND RAVI FILL UNDER FLOOR </v>
          </cell>
        </row>
        <row r="65">
          <cell r="B65" t="str">
            <v>SAND RAVI</v>
          </cell>
        </row>
        <row r="67">
          <cell r="B67" t="str">
            <v>BRICK BALLAST 4''THICK UNDER FLOOR</v>
          </cell>
        </row>
        <row r="68">
          <cell r="B68" t="str">
            <v>BRICK BALLAST</v>
          </cell>
        </row>
        <row r="70">
          <cell r="B70" t="str">
            <v xml:space="preserve">1.5'' CONCRETE(1:2:4) </v>
          </cell>
        </row>
        <row r="71">
          <cell r="B71" t="str">
            <v>CEMENT OPC</v>
          </cell>
        </row>
        <row r="72">
          <cell r="B72" t="str">
            <v>SAND CHANAB</v>
          </cell>
        </row>
        <row r="73">
          <cell r="B73" t="str">
            <v>AGGREGATE</v>
          </cell>
        </row>
        <row r="75">
          <cell r="B75" t="str">
            <v>WASH AGGREGATE 3/4'' THICK (1:2)</v>
          </cell>
        </row>
        <row r="76">
          <cell r="B76" t="str">
            <v>CEMENT OPC</v>
          </cell>
        </row>
        <row r="77">
          <cell r="B77" t="str">
            <v>AGGREGATE</v>
          </cell>
        </row>
        <row r="78">
          <cell r="B78" t="str">
            <v xml:space="preserve">1/2''Terr.Floor in 50:50 white grey cement </v>
          </cell>
        </row>
        <row r="79">
          <cell r="B79" t="str">
            <v>Marble Strip</v>
          </cell>
        </row>
        <row r="80">
          <cell r="B80" t="str">
            <v>WHITE CEMENT</v>
          </cell>
        </row>
        <row r="81">
          <cell r="B81" t="str">
            <v>CEMENT OPC</v>
          </cell>
        </row>
        <row r="82">
          <cell r="B82" t="str">
            <v>MARBLE  POWDER</v>
          </cell>
        </row>
        <row r="83">
          <cell r="B83" t="str">
            <v>CHIPS</v>
          </cell>
        </row>
        <row r="84">
          <cell r="B84" t="str">
            <v>POLISH  WAX  KIWI</v>
          </cell>
        </row>
        <row r="85">
          <cell r="B85" t="str">
            <v>Brush</v>
          </cell>
        </row>
        <row r="86">
          <cell r="B86" t="str">
            <v>WASTE  CLOTH</v>
          </cell>
        </row>
        <row r="87">
          <cell r="B87" t="str">
            <v>Polythene  Sheet</v>
          </cell>
        </row>
        <row r="89">
          <cell r="B89" t="str">
            <v>SAND STONE</v>
          </cell>
        </row>
        <row r="90">
          <cell r="B90" t="str">
            <v>CEMENT OPC</v>
          </cell>
        </row>
        <row r="91">
          <cell r="B91" t="str">
            <v>SAND  RAVI</v>
          </cell>
        </row>
        <row r="93">
          <cell r="B93" t="str">
            <v>KHURRA (2.5*2)</v>
          </cell>
        </row>
        <row r="94">
          <cell r="B94" t="str">
            <v>BRICK BALLAST 4''THICK</v>
          </cell>
        </row>
        <row r="95">
          <cell r="B95" t="str">
            <v>BRICK BALLAST</v>
          </cell>
        </row>
        <row r="97">
          <cell r="B97" t="str">
            <v>1.5'' CONCRETE(1:2:4)</v>
          </cell>
        </row>
        <row r="98">
          <cell r="B98" t="str">
            <v>CEMENT OPC</v>
          </cell>
        </row>
        <row r="99">
          <cell r="B99" t="str">
            <v>SAND CHANAB</v>
          </cell>
        </row>
        <row r="100">
          <cell r="B100" t="str">
            <v>AGGREGATE</v>
          </cell>
        </row>
        <row r="102">
          <cell r="B102" t="str">
            <v>CERAMIC TILE WITH(1:4) C.S.MORTOR</v>
          </cell>
        </row>
        <row r="103">
          <cell r="B103" t="str">
            <v xml:space="preserve">EMCO MAT </v>
          </cell>
        </row>
        <row r="104">
          <cell r="B104" t="str">
            <v>MORTAR FOR  TILES   IN  (1:4)  RATIO</v>
          </cell>
        </row>
        <row r="105">
          <cell r="B105" t="str">
            <v>CEMENT OPC</v>
          </cell>
        </row>
        <row r="106">
          <cell r="B106" t="str">
            <v>SAND  RAVI</v>
          </cell>
        </row>
        <row r="107">
          <cell r="B107" t="str">
            <v>COLOUR  PIGMENT</v>
          </cell>
        </row>
        <row r="108">
          <cell r="B108" t="str">
            <v>WHITE CEMENT</v>
          </cell>
        </row>
        <row r="109">
          <cell r="B109" t="str">
            <v>CEMENT  FOR  TILES (Buttering).</v>
          </cell>
        </row>
        <row r="110">
          <cell r="B110" t="str">
            <v>CEMENT OPC</v>
          </cell>
        </row>
        <row r="112">
          <cell r="B112" t="str">
            <v>Planter</v>
          </cell>
        </row>
        <row r="113">
          <cell r="B113" t="str">
            <v>P.C.C(1:4:8)</v>
          </cell>
        </row>
        <row r="114">
          <cell r="B114" t="str">
            <v>CEMENT OPC</v>
          </cell>
        </row>
        <row r="115">
          <cell r="B115" t="str">
            <v>SAND  RAVI</v>
          </cell>
        </row>
        <row r="116">
          <cell r="B116" t="str">
            <v>BRICK BALLAST</v>
          </cell>
        </row>
        <row r="118">
          <cell r="B118" t="str">
            <v>R.C.C(1:2:4)</v>
          </cell>
        </row>
        <row r="119">
          <cell r="B119" t="str">
            <v>CEMENT OPC</v>
          </cell>
        </row>
        <row r="120">
          <cell r="B120" t="str">
            <v>SAND CHANAB</v>
          </cell>
        </row>
        <row r="121">
          <cell r="B121" t="str">
            <v>AGGREGATE</v>
          </cell>
        </row>
        <row r="123">
          <cell r="B123" t="str">
            <v>SAND STONE OVER 1/2''TH(1:4) C.S PLASTER</v>
          </cell>
        </row>
        <row r="124">
          <cell r="B124" t="str">
            <v>SAND STONE</v>
          </cell>
        </row>
        <row r="125">
          <cell r="B125" t="str">
            <v>CEMENT</v>
          </cell>
        </row>
        <row r="126">
          <cell r="B126" t="str">
            <v>SAND CHANAB</v>
          </cell>
        </row>
        <row r="128">
          <cell r="B128" t="str">
            <v>1/2'' TH. Terrazzo toping in white cement over 1/2'' TH</v>
          </cell>
        </row>
        <row r="129">
          <cell r="B129" t="str">
            <v>C.S.Plaster</v>
          </cell>
        </row>
        <row r="130">
          <cell r="B130" t="str">
            <v>WHITE  CEMENT</v>
          </cell>
        </row>
        <row r="131">
          <cell r="B131" t="str">
            <v>CEMENT OPC</v>
          </cell>
        </row>
        <row r="132">
          <cell r="B132" t="str">
            <v>MARBLE  POWDER</v>
          </cell>
        </row>
        <row r="133">
          <cell r="B133" t="str">
            <v>CHIPS</v>
          </cell>
        </row>
        <row r="134">
          <cell r="B134" t="str">
            <v>POLISH  WAX  KIWI</v>
          </cell>
        </row>
        <row r="135">
          <cell r="B135" t="str">
            <v>Brush</v>
          </cell>
        </row>
        <row r="136">
          <cell r="B136" t="str">
            <v>WASTE  CLOTH</v>
          </cell>
        </row>
        <row r="137">
          <cell r="B137" t="str">
            <v>CEMENT OPC</v>
          </cell>
        </row>
        <row r="138">
          <cell r="B138" t="str">
            <v>SAND  RAVI</v>
          </cell>
        </row>
        <row r="140">
          <cell r="B140" t="str">
            <v>Bench</v>
          </cell>
        </row>
        <row r="141">
          <cell r="B141" t="str">
            <v>Brick Ballast</v>
          </cell>
        </row>
        <row r="143">
          <cell r="B143" t="str">
            <v>BRICK WORK  (1:6)</v>
          </cell>
        </row>
        <row r="144">
          <cell r="B144" t="str">
            <v>CEMENT</v>
          </cell>
        </row>
        <row r="145">
          <cell r="B145" t="str">
            <v>SAND RAVI</v>
          </cell>
        </row>
        <row r="146">
          <cell r="B146" t="str">
            <v>BRICKS IST CLASS</v>
          </cell>
        </row>
        <row r="148">
          <cell r="B148" t="str">
            <v>R.C.C(1:2:4)</v>
          </cell>
        </row>
        <row r="149">
          <cell r="B149" t="str">
            <v>CEMENT OPC</v>
          </cell>
        </row>
        <row r="150">
          <cell r="B150" t="str">
            <v>SAND CHANAB</v>
          </cell>
        </row>
        <row r="151">
          <cell r="B151" t="str">
            <v>AGGREGATE</v>
          </cell>
        </row>
        <row r="153">
          <cell r="B153" t="str">
            <v>1/2'' TH. Terrazzo toping in white cement over 1/2'' TH</v>
          </cell>
        </row>
        <row r="154">
          <cell r="B154" t="str">
            <v>C.S.Plaster</v>
          </cell>
        </row>
        <row r="155">
          <cell r="B155" t="str">
            <v>WHITE  CEMENT</v>
          </cell>
        </row>
        <row r="156">
          <cell r="B156" t="str">
            <v>CEMENT OPC</v>
          </cell>
        </row>
        <row r="157">
          <cell r="B157" t="str">
            <v>MARBLE  POWDER</v>
          </cell>
        </row>
        <row r="158">
          <cell r="B158" t="str">
            <v>CHIPS</v>
          </cell>
        </row>
        <row r="159">
          <cell r="B159" t="str">
            <v>POLISH  WAX  KIWI</v>
          </cell>
        </row>
        <row r="160">
          <cell r="B160" t="str">
            <v>Brush</v>
          </cell>
        </row>
        <row r="161">
          <cell r="B161" t="str">
            <v>WASTE  CLOTH</v>
          </cell>
        </row>
        <row r="162">
          <cell r="B162" t="str">
            <v>CEMENT OPC</v>
          </cell>
        </row>
        <row r="163">
          <cell r="B163" t="str">
            <v>SAND  RAVI</v>
          </cell>
        </row>
        <row r="165">
          <cell r="B165" t="str">
            <v>Lawn Light foundation</v>
          </cell>
        </row>
        <row r="166">
          <cell r="B166" t="str">
            <v>P.C.C(1:2:4)</v>
          </cell>
        </row>
        <row r="167">
          <cell r="B167" t="str">
            <v>CEMENT OPC</v>
          </cell>
        </row>
        <row r="168">
          <cell r="B168" t="str">
            <v>SAND CHANAB</v>
          </cell>
        </row>
        <row r="169">
          <cell r="B169" t="str">
            <v>AGGREGATE</v>
          </cell>
        </row>
        <row r="171">
          <cell r="B171" t="str">
            <v>Sand Tex</v>
          </cell>
        </row>
        <row r="172">
          <cell r="B172" t="str">
            <v>Rolon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(9)"/>
      <sheetName val="SCHEDULE (8)"/>
      <sheetName val="SCHEDULE (7)"/>
      <sheetName val="SCHEDULE (6)"/>
      <sheetName val="SCHEDULE (5)"/>
      <sheetName val="SCHEDULE (4)"/>
      <sheetName val="SCHEDULE (3)"/>
      <sheetName val="SCHEDULE (2)"/>
      <sheetName val="SCHEDULE"/>
      <sheetName val="Shape Codes"/>
      <sheetName val="Database"/>
      <sheetName val="Help"/>
      <sheetName val="Setup"/>
      <sheetName val="About"/>
      <sheetName val="More"/>
      <sheetName val="page"/>
      <sheetName val="Info"/>
      <sheetName val="check"/>
      <sheetName val="schedule 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0">
          <cell r="AJ10">
            <v>0</v>
          </cell>
        </row>
        <row r="11">
          <cell r="AJ11">
            <v>0</v>
          </cell>
        </row>
        <row r="12">
          <cell r="AJ12">
            <v>0</v>
          </cell>
        </row>
        <row r="13">
          <cell r="AJ13">
            <v>0</v>
          </cell>
        </row>
        <row r="14">
          <cell r="AJ14">
            <v>0</v>
          </cell>
        </row>
        <row r="15">
          <cell r="AJ15">
            <v>0</v>
          </cell>
        </row>
        <row r="16">
          <cell r="AJ16">
            <v>0</v>
          </cell>
        </row>
        <row r="17">
          <cell r="AJ17">
            <v>0</v>
          </cell>
        </row>
        <row r="18">
          <cell r="AJ18">
            <v>0</v>
          </cell>
        </row>
        <row r="19">
          <cell r="AJ19">
            <v>0</v>
          </cell>
        </row>
        <row r="20">
          <cell r="AJ20">
            <v>0</v>
          </cell>
        </row>
        <row r="21">
          <cell r="AJ21">
            <v>0</v>
          </cell>
        </row>
        <row r="22">
          <cell r="AJ22">
            <v>0</v>
          </cell>
        </row>
        <row r="23">
          <cell r="AJ23">
            <v>0</v>
          </cell>
        </row>
        <row r="24">
          <cell r="AJ24">
            <v>0</v>
          </cell>
        </row>
        <row r="25">
          <cell r="AJ25">
            <v>0</v>
          </cell>
        </row>
        <row r="26">
          <cell r="AJ26">
            <v>0</v>
          </cell>
        </row>
        <row r="27">
          <cell r="AJ27">
            <v>0</v>
          </cell>
        </row>
        <row r="28">
          <cell r="AJ28">
            <v>0</v>
          </cell>
        </row>
        <row r="29">
          <cell r="AJ29">
            <v>0</v>
          </cell>
        </row>
        <row r="30">
          <cell r="AJ30">
            <v>0</v>
          </cell>
        </row>
        <row r="31">
          <cell r="AJ31">
            <v>0</v>
          </cell>
        </row>
        <row r="32">
          <cell r="AJ32">
            <v>0</v>
          </cell>
        </row>
      </sheetData>
      <sheetData sheetId="9" refreshError="1"/>
      <sheetData sheetId="10">
        <row r="7">
          <cell r="B7" t="str">
            <v>Example Job 1</v>
          </cell>
          <cell r="C7">
            <v>990001</v>
          </cell>
          <cell r="D7" t="str">
            <v>ABC</v>
          </cell>
        </row>
        <row r="8">
          <cell r="B8" t="str">
            <v>Example Job 2</v>
          </cell>
          <cell r="C8">
            <v>990002</v>
          </cell>
          <cell r="D8" t="str">
            <v>DEF</v>
          </cell>
        </row>
        <row r="9">
          <cell r="B9" t="str">
            <v>Example Job 3</v>
          </cell>
          <cell r="C9">
            <v>990003</v>
          </cell>
          <cell r="D9" t="str">
            <v>GHJ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ru"/>
      <sheetName val="Parça"/>
      <sheetName val="Notlar"/>
      <sheetName val="İşler"/>
      <sheetName val="Proje"/>
      <sheetName val="Hidrolik tablo"/>
      <sheetName val="Hidrant veri"/>
      <sheetName val="Yapı veri"/>
      <sheetName val="TÜMÜ"/>
      <sheetName val="ayr 1-15"/>
      <sheetName val="ayr 16-27"/>
      <sheetName val="b"/>
      <sheetName val="b.v"/>
      <sheetName val="b.v+"/>
      <sheetName val="h"/>
      <sheetName val="h.v"/>
      <sheetName val="h.v+"/>
      <sheetName val="h.t+"/>
      <sheetName val="v"/>
      <sheetName val="t"/>
      <sheetName val="hkv"/>
      <sheetName val="PE d"/>
      <sheetName val="donatı"/>
      <sheetName val="ctp 1"/>
      <sheetName val="ctp 2"/>
      <sheetName val="ctp 3"/>
      <sheetName val="ctp 4"/>
      <sheetName val="ctp 5"/>
      <sheetName val="ctp 6"/>
      <sheetName val="ctp 7"/>
      <sheetName val="ctp 8"/>
      <sheetName val="CTP d"/>
      <sheetName val="CTP redüks"/>
      <sheetName val="CTP ri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BF5" t="str">
            <v>Y 0.97</v>
          </cell>
          <cell r="BG5">
            <v>1508.6</v>
          </cell>
          <cell r="BH5">
            <v>1509.84</v>
          </cell>
        </row>
        <row r="6">
          <cell r="BF6" t="str">
            <v>Y 271.24</v>
          </cell>
          <cell r="BG6">
            <v>1424.87</v>
          </cell>
          <cell r="BH6">
            <v>1427.6</v>
          </cell>
        </row>
        <row r="7">
          <cell r="BF7" t="str">
            <v>Y 271.67</v>
          </cell>
          <cell r="BG7">
            <v>1424.88</v>
          </cell>
          <cell r="BH7">
            <v>1427.07</v>
          </cell>
        </row>
        <row r="8">
          <cell r="BF8" t="str">
            <v>Y 425.87</v>
          </cell>
          <cell r="BG8">
            <v>1433.41</v>
          </cell>
          <cell r="BH8">
            <v>1434.41</v>
          </cell>
        </row>
        <row r="9">
          <cell r="BF9" t="str">
            <v>Y 601.06</v>
          </cell>
          <cell r="BG9">
            <v>1430.33</v>
          </cell>
          <cell r="BH9">
            <v>1431.94</v>
          </cell>
        </row>
        <row r="10">
          <cell r="BF10" t="str">
            <v>Y 884.65</v>
          </cell>
          <cell r="BG10">
            <v>1434.39</v>
          </cell>
          <cell r="BH10">
            <v>1435.39</v>
          </cell>
        </row>
        <row r="11">
          <cell r="BF11" t="str">
            <v>Y 884.89</v>
          </cell>
          <cell r="BG11">
            <v>1434.39</v>
          </cell>
          <cell r="BH11">
            <v>1435.39</v>
          </cell>
        </row>
        <row r="12">
          <cell r="BF12" t="str">
            <v>Y 1009.87</v>
          </cell>
          <cell r="BG12">
            <v>1426.89</v>
          </cell>
          <cell r="BH12">
            <v>1428.99</v>
          </cell>
        </row>
        <row r="13">
          <cell r="BF13" t="str">
            <v>Y 1180</v>
          </cell>
          <cell r="BG13">
            <v>1436.47</v>
          </cell>
          <cell r="BH13">
            <v>1437.48</v>
          </cell>
        </row>
        <row r="14">
          <cell r="BF14" t="str">
            <v>Y 1349.1</v>
          </cell>
          <cell r="BG14">
            <v>1444.62</v>
          </cell>
          <cell r="BH14">
            <v>1445.7</v>
          </cell>
        </row>
        <row r="15">
          <cell r="BF15" t="str">
            <v>Y 1355.36</v>
          </cell>
          <cell r="BG15">
            <v>1444.27</v>
          </cell>
          <cell r="BH15">
            <v>1445.75</v>
          </cell>
        </row>
        <row r="16">
          <cell r="BF16" t="str">
            <v>Y 1453.4</v>
          </cell>
          <cell r="BG16">
            <v>1441.53</v>
          </cell>
          <cell r="BH16">
            <v>1442.79</v>
          </cell>
        </row>
        <row r="17">
          <cell r="BF17" t="str">
            <v>Y 1481.03</v>
          </cell>
          <cell r="BG17">
            <v>1442.65</v>
          </cell>
          <cell r="BH17">
            <v>1443.6</v>
          </cell>
        </row>
        <row r="18">
          <cell r="BF18" t="str">
            <v>Y 1495</v>
          </cell>
          <cell r="BG18">
            <v>1442.86</v>
          </cell>
          <cell r="BH18">
            <v>1443.88</v>
          </cell>
        </row>
        <row r="19">
          <cell r="BF19" t="str">
            <v>Y 1710</v>
          </cell>
          <cell r="BG19">
            <v>1447.35</v>
          </cell>
          <cell r="BH19">
            <v>1448.52</v>
          </cell>
        </row>
        <row r="20">
          <cell r="BF20" t="str">
            <v>Y 1895</v>
          </cell>
          <cell r="BG20">
            <v>1450.12</v>
          </cell>
          <cell r="BH20">
            <v>1451.37</v>
          </cell>
        </row>
        <row r="21">
          <cell r="BF21" t="str">
            <v>Y 1983.74</v>
          </cell>
          <cell r="BG21">
            <v>1451.52</v>
          </cell>
          <cell r="BH21">
            <v>1452.76</v>
          </cell>
        </row>
        <row r="22">
          <cell r="BF22" t="str">
            <v>Y 2000</v>
          </cell>
          <cell r="BG22">
            <v>1451.78</v>
          </cell>
          <cell r="BH22">
            <v>1452.97</v>
          </cell>
        </row>
        <row r="23">
          <cell r="BF23" t="str">
            <v>Y 2102.93</v>
          </cell>
          <cell r="BG23">
            <v>1453.41</v>
          </cell>
          <cell r="BH23">
            <v>1454.43</v>
          </cell>
        </row>
        <row r="24">
          <cell r="BF24" t="str">
            <v>Y 2240</v>
          </cell>
          <cell r="BG24">
            <v>1456.43</v>
          </cell>
          <cell r="BH24">
            <v>1457.33</v>
          </cell>
        </row>
        <row r="25">
          <cell r="BF25" t="str">
            <v>Y 2410</v>
          </cell>
          <cell r="BG25">
            <v>1452.64</v>
          </cell>
          <cell r="BH25">
            <v>1453.58</v>
          </cell>
        </row>
        <row r="26">
          <cell r="BF26" t="str">
            <v>Y 2541.13</v>
          </cell>
          <cell r="BG26">
            <v>1450.53</v>
          </cell>
          <cell r="BH26">
            <v>1452.06</v>
          </cell>
        </row>
        <row r="27">
          <cell r="BF27" t="str">
            <v>Y 2547</v>
          </cell>
          <cell r="BG27">
            <v>1450.59</v>
          </cell>
          <cell r="BH27">
            <v>1451.92</v>
          </cell>
        </row>
        <row r="28">
          <cell r="BF28" t="str">
            <v>Y 2562.58</v>
          </cell>
          <cell r="BG28">
            <v>1450.75</v>
          </cell>
          <cell r="BH28">
            <v>1451.92</v>
          </cell>
        </row>
        <row r="29">
          <cell r="BF29" t="str">
            <v>Y 2651.51</v>
          </cell>
          <cell r="BG29">
            <v>1452.49</v>
          </cell>
          <cell r="BH29">
            <v>1453.63</v>
          </cell>
        </row>
        <row r="30">
          <cell r="BF30" t="str">
            <v>Y 2680</v>
          </cell>
          <cell r="BG30">
            <v>1453.98</v>
          </cell>
          <cell r="BH30">
            <v>1454.86</v>
          </cell>
        </row>
        <row r="31">
          <cell r="BF31" t="str">
            <v>Y 2830</v>
          </cell>
          <cell r="BG31">
            <v>1446.34</v>
          </cell>
          <cell r="BH31">
            <v>1447.37</v>
          </cell>
        </row>
        <row r="32">
          <cell r="BF32" t="str">
            <v>Y 2990</v>
          </cell>
          <cell r="BG32">
            <v>1435.23</v>
          </cell>
          <cell r="BH32">
            <v>1436.25</v>
          </cell>
        </row>
        <row r="33">
          <cell r="BF33" t="str">
            <v>Y1 0</v>
          </cell>
          <cell r="BG33">
            <v>1444.27</v>
          </cell>
          <cell r="BH33">
            <v>1445.67</v>
          </cell>
        </row>
        <row r="34">
          <cell r="BF34" t="str">
            <v>Y1 127.11</v>
          </cell>
          <cell r="BG34">
            <v>1444.4</v>
          </cell>
          <cell r="BH34">
            <v>1445.7</v>
          </cell>
        </row>
        <row r="35">
          <cell r="BF35" t="str">
            <v>Y1 300</v>
          </cell>
          <cell r="BG35">
            <v>1446.81</v>
          </cell>
          <cell r="BH35">
            <v>1447.81</v>
          </cell>
        </row>
        <row r="36">
          <cell r="BF36" t="str">
            <v>Y1 343.86</v>
          </cell>
          <cell r="BG36">
            <v>1447.46</v>
          </cell>
          <cell r="BH36">
            <v>1448.36</v>
          </cell>
        </row>
        <row r="37">
          <cell r="BF37" t="str">
            <v>Y1 443.55</v>
          </cell>
          <cell r="BG37">
            <v>1449.95</v>
          </cell>
          <cell r="BH37">
            <v>1450.88</v>
          </cell>
        </row>
        <row r="38">
          <cell r="BF38" t="str">
            <v>Y1 520</v>
          </cell>
          <cell r="BG38">
            <v>1451.74</v>
          </cell>
          <cell r="BH38">
            <v>1452.69</v>
          </cell>
        </row>
        <row r="39">
          <cell r="BF39" t="str">
            <v>Y1 527.69</v>
          </cell>
          <cell r="BG39">
            <v>1451.86</v>
          </cell>
          <cell r="BH39">
            <v>1452.76</v>
          </cell>
        </row>
        <row r="40">
          <cell r="BF40" t="str">
            <v>Y1 665</v>
          </cell>
          <cell r="BG40">
            <v>1457.15</v>
          </cell>
          <cell r="BH40">
            <v>1458.05</v>
          </cell>
        </row>
        <row r="41">
          <cell r="BF41" t="str">
            <v>Y1-1 0</v>
          </cell>
          <cell r="BG41">
            <v>1444.4</v>
          </cell>
          <cell r="BH41">
            <v>1445.7</v>
          </cell>
        </row>
        <row r="42">
          <cell r="BF42" t="str">
            <v>Y1-1 115</v>
          </cell>
          <cell r="BG42">
            <v>1452.71</v>
          </cell>
          <cell r="BH42">
            <v>1454.25</v>
          </cell>
        </row>
        <row r="43">
          <cell r="BF43" t="str">
            <v>Y1-2 0</v>
          </cell>
          <cell r="BG43">
            <v>1447.46</v>
          </cell>
          <cell r="BH43">
            <v>1448.36</v>
          </cell>
        </row>
        <row r="44">
          <cell r="BF44" t="str">
            <v>Y1-2 137</v>
          </cell>
          <cell r="BG44">
            <v>1457.07</v>
          </cell>
          <cell r="BH44">
            <v>1457.96</v>
          </cell>
        </row>
        <row r="45">
          <cell r="BF45" t="str">
            <v>Y2 0</v>
          </cell>
          <cell r="BG45">
            <v>1442.65</v>
          </cell>
          <cell r="BH45">
            <v>1443.65</v>
          </cell>
        </row>
        <row r="46">
          <cell r="BF46" t="str">
            <v>Y2 100</v>
          </cell>
          <cell r="BG46">
            <v>1452.72</v>
          </cell>
          <cell r="BH46">
            <v>1453.62</v>
          </cell>
        </row>
        <row r="47">
          <cell r="BF47" t="str">
            <v>Y3 0</v>
          </cell>
          <cell r="BG47">
            <v>1451.52</v>
          </cell>
          <cell r="BH47">
            <v>1452.76</v>
          </cell>
        </row>
        <row r="48">
          <cell r="BF48" t="str">
            <v>Y3 125.34</v>
          </cell>
          <cell r="BG48">
            <v>1455.91</v>
          </cell>
          <cell r="BH48">
            <v>1456.93</v>
          </cell>
        </row>
        <row r="49">
          <cell r="BF49" t="str">
            <v>Y3 150</v>
          </cell>
          <cell r="BG49">
            <v>1456.77</v>
          </cell>
          <cell r="BH49">
            <v>1457.67</v>
          </cell>
        </row>
        <row r="50">
          <cell r="BF50" t="str">
            <v>Y3 314</v>
          </cell>
          <cell r="BG50">
            <v>1458.17</v>
          </cell>
          <cell r="BH50">
            <v>1459.33</v>
          </cell>
        </row>
        <row r="51">
          <cell r="BF51" t="str">
            <v>Y4 0</v>
          </cell>
          <cell r="BG51">
            <v>1453.41</v>
          </cell>
          <cell r="BH51">
            <v>1454.43</v>
          </cell>
        </row>
        <row r="52">
          <cell r="BF52" t="str">
            <v>Y4 85</v>
          </cell>
          <cell r="BG52">
            <v>1454.8</v>
          </cell>
          <cell r="BH52">
            <v>1455.93</v>
          </cell>
        </row>
        <row r="53">
          <cell r="BF53" t="str">
            <v>Y4 260</v>
          </cell>
          <cell r="BG53">
            <v>1462.82</v>
          </cell>
          <cell r="BH53">
            <v>1463.71</v>
          </cell>
        </row>
        <row r="54">
          <cell r="BF54" t="str">
            <v>Y5 0</v>
          </cell>
          <cell r="BG54">
            <v>1450.75</v>
          </cell>
          <cell r="BH54">
            <v>1451.93</v>
          </cell>
        </row>
        <row r="55">
          <cell r="BF55" t="str">
            <v>Y5 62.56</v>
          </cell>
          <cell r="BG55">
            <v>1448.55</v>
          </cell>
          <cell r="BH55">
            <v>1452.31</v>
          </cell>
        </row>
        <row r="56">
          <cell r="BF56" t="str">
            <v>Y5 93.62</v>
          </cell>
          <cell r="BG56">
            <v>1448.52</v>
          </cell>
          <cell r="BH56">
            <v>1449.77</v>
          </cell>
        </row>
        <row r="57">
          <cell r="BF57" t="str">
            <v>Y5 165.06</v>
          </cell>
          <cell r="BG57">
            <v>1438.44</v>
          </cell>
          <cell r="BH57">
            <v>1440.44</v>
          </cell>
        </row>
        <row r="58">
          <cell r="BF58" t="str">
            <v>Y5 235</v>
          </cell>
          <cell r="BG58">
            <v>1442.91</v>
          </cell>
          <cell r="BH58">
            <v>1443.81</v>
          </cell>
        </row>
        <row r="59">
          <cell r="BF59" t="str">
            <v>Y5 303.92</v>
          </cell>
          <cell r="BG59">
            <v>1438.43</v>
          </cell>
          <cell r="BH59">
            <v>1439.93</v>
          </cell>
        </row>
        <row r="60">
          <cell r="BF60" t="str">
            <v>Y5 335</v>
          </cell>
          <cell r="BG60">
            <v>1444.65</v>
          </cell>
          <cell r="BH60">
            <v>1445.5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-RATE"/>
      <sheetName val="STEEL (2)"/>
      <sheetName val="CONST-JNT"/>
      <sheetName val="FF-BW"/>
      <sheetName val="MF-CL"/>
      <sheetName val="DR-CL"/>
      <sheetName val="DR"/>
      <sheetName val="LOUVER"/>
      <sheetName val="GRATTING"/>
      <sheetName val="RAILING"/>
      <sheetName val="RAILING (2)"/>
      <sheetName val="SPIRAL"/>
      <sheetName val="GATE"/>
      <sheetName val="VNL-FL"/>
      <sheetName val="CON-FL"/>
      <sheetName val="VNL-SK"/>
      <sheetName val="PAVER"/>
      <sheetName val="MULTANI"/>
      <sheetName val="GRASS"/>
      <sheetName val="P-EMU"/>
      <sheetName val="V-EMU"/>
      <sheetName val="SPN-2"/>
      <sheetName val="SPN-3"/>
      <sheetName val="SPN-4"/>
      <sheetName val="SPN-6"/>
      <sheetName val="CLEN"/>
      <sheetName val="M-H"/>
      <sheetName val="M-H (2)"/>
      <sheetName val="35-GAL"/>
      <sheetName val="FOUNT"/>
      <sheetName val="OHT"/>
      <sheetName val="PUMP"/>
      <sheetName val="Hyd. Statement"/>
      <sheetName val="Sheet1"/>
      <sheetName val="STEEL_(2)"/>
      <sheetName val="RAILING_(2)"/>
      <sheetName val="M-H_(2)"/>
      <sheetName val="Hyd__Statement"/>
      <sheetName val="TTL"/>
      <sheetName val="Design Data"/>
      <sheetName val="Manhol Backup Calc"/>
      <sheetName val="CSR"/>
      <sheetName val="STEEL_(2)1"/>
      <sheetName val="RAILING_(2)1"/>
      <sheetName val="M-H_(2)1"/>
      <sheetName val="Hyd__Statement1"/>
    </sheetNames>
    <sheetDataSet>
      <sheetData sheetId="0">
        <row r="42">
          <cell r="D42">
            <v>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S (D)"/>
      <sheetName val="MEAS(D)"/>
      <sheetName val="Sheet1"/>
      <sheetName val="Mstate"/>
    </sheetNames>
    <sheetDataSet>
      <sheetData sheetId="0"/>
      <sheetData sheetId="1"/>
      <sheetData sheetId="2"/>
      <sheetData sheetId="3">
        <row r="19">
          <cell r="F19">
            <v>20230.810539071426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Estimate (Line KLM)"/>
      <sheetName val="G.Non Schedule"/>
      <sheetName val="Sewerage (Non-Sch)"/>
      <sheetName val="Input Data"/>
      <sheetName val="Backup Sewerage"/>
      <sheetName val="Backup Sewerage (ASSW)"/>
      <sheetName val="Backup Sewerage (BSSW)"/>
      <sheetName val="Back up (Dismentalling) "/>
      <sheetName val="Back up (Manhole) "/>
      <sheetName val="Manhol Backup Calc"/>
      <sheetName val="Backup data"/>
      <sheetName val="Left over Shuttering"/>
      <sheetName val="Cost_Estimate_(Line_KLM)"/>
      <sheetName val="G_Non_Schedule"/>
      <sheetName val="Sewerage_(Non-Sch)"/>
      <sheetName val="Input_Data"/>
      <sheetName val="Backup_Sewerage"/>
      <sheetName val="Backup_Sewerage_(ASSW)"/>
      <sheetName val="Backup_Sewerage_(BSSW)"/>
      <sheetName val="Back_up_(Dismentalling)_"/>
      <sheetName val="Back_up_(Manhole)_"/>
      <sheetName val="Manhol_Backup_Calc"/>
      <sheetName val="Backup_data"/>
      <sheetName val="Left_over_Shutter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6">
          <cell r="C16">
            <v>225</v>
          </cell>
          <cell r="D16">
            <v>4.68</v>
          </cell>
          <cell r="E16">
            <v>45</v>
          </cell>
          <cell r="F16">
            <v>1220</v>
          </cell>
          <cell r="G16">
            <v>5.4379999999999997</v>
          </cell>
          <cell r="H16">
            <v>2.81</v>
          </cell>
          <cell r="I16">
            <v>2.1</v>
          </cell>
          <cell r="J16">
            <v>13.023323119805443</v>
          </cell>
          <cell r="K16">
            <v>2.4</v>
          </cell>
          <cell r="L16">
            <v>14.88379785120622</v>
          </cell>
          <cell r="M16">
            <v>0.93799999999999972</v>
          </cell>
          <cell r="N16">
            <v>5.8170843268464294</v>
          </cell>
          <cell r="O16">
            <v>2.5100000000000002</v>
          </cell>
          <cell r="P16">
            <v>300</v>
          </cell>
          <cell r="Q16">
            <v>1.4844260907660793</v>
          </cell>
          <cell r="R16">
            <v>2.21</v>
          </cell>
          <cell r="S16">
            <v>300</v>
          </cell>
          <cell r="T16">
            <v>1.150788950954843</v>
          </cell>
          <cell r="U16">
            <v>4.8380000000000001</v>
          </cell>
          <cell r="V16">
            <v>4.9254649888402948</v>
          </cell>
          <cell r="W16">
            <v>1.8773521525340251</v>
          </cell>
          <cell r="X16">
            <v>1220</v>
          </cell>
          <cell r="Y16">
            <v>18.542810814842252</v>
          </cell>
          <cell r="Z16">
            <v>1920</v>
          </cell>
          <cell r="AA16">
            <v>29.182128495489444</v>
          </cell>
          <cell r="AB16">
            <v>300</v>
          </cell>
          <cell r="AC16">
            <v>4.3550000000000004</v>
          </cell>
          <cell r="AD16">
            <v>15</v>
          </cell>
          <cell r="AE16">
            <v>0.46</v>
          </cell>
          <cell r="AF16">
            <v>0.14000000000000001</v>
          </cell>
          <cell r="AG16">
            <v>1.02</v>
          </cell>
          <cell r="AH16">
            <v>168.75</v>
          </cell>
          <cell r="AI16">
            <v>0.33726649320512858</v>
          </cell>
          <cell r="AJ16">
            <v>1.168986626400762</v>
          </cell>
        </row>
        <row r="17">
          <cell r="C17">
            <v>310</v>
          </cell>
          <cell r="D17">
            <v>4.68</v>
          </cell>
          <cell r="E17">
            <v>51</v>
          </cell>
          <cell r="F17">
            <v>1220</v>
          </cell>
          <cell r="G17">
            <v>5.444</v>
          </cell>
          <cell r="H17">
            <v>2.81</v>
          </cell>
          <cell r="I17">
            <v>2.1</v>
          </cell>
          <cell r="J17">
            <v>13.023323119805443</v>
          </cell>
          <cell r="K17">
            <v>2.4</v>
          </cell>
          <cell r="L17">
            <v>14.88379785120622</v>
          </cell>
          <cell r="M17">
            <v>0.94399999999999995</v>
          </cell>
          <cell r="N17">
            <v>5.854293821474446</v>
          </cell>
          <cell r="O17">
            <v>2.5100000000000002</v>
          </cell>
          <cell r="P17">
            <v>300</v>
          </cell>
          <cell r="Q17">
            <v>1.4844260907660793</v>
          </cell>
          <cell r="R17">
            <v>2.21</v>
          </cell>
          <cell r="S17">
            <v>300</v>
          </cell>
          <cell r="T17">
            <v>1.150788950954843</v>
          </cell>
          <cell r="U17">
            <v>4.8440000000000003</v>
          </cell>
          <cell r="V17">
            <v>4.9302414663108127</v>
          </cell>
          <cell r="W17">
            <v>1.8834806144030156</v>
          </cell>
          <cell r="X17">
            <v>1220</v>
          </cell>
          <cell r="Y17">
            <v>18.565807273066529</v>
          </cell>
          <cell r="Z17">
            <v>1920</v>
          </cell>
          <cell r="AA17">
            <v>29.218319642858798</v>
          </cell>
          <cell r="AB17">
            <v>300</v>
          </cell>
          <cell r="AC17">
            <v>4.2700000000000005</v>
          </cell>
          <cell r="AD17">
            <v>14</v>
          </cell>
          <cell r="AE17">
            <v>0.46</v>
          </cell>
          <cell r="AF17">
            <v>0.14000000000000001</v>
          </cell>
          <cell r="AG17">
            <v>1.02</v>
          </cell>
          <cell r="AH17">
            <v>232.5</v>
          </cell>
          <cell r="AI17">
            <v>0.41178939063817721</v>
          </cell>
          <cell r="AJ17">
            <v>1.168986626400762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</row>
        <row r="21">
          <cell r="C21">
            <v>610</v>
          </cell>
          <cell r="D21">
            <v>4.68</v>
          </cell>
          <cell r="E21">
            <v>76</v>
          </cell>
          <cell r="F21">
            <v>1520</v>
          </cell>
          <cell r="G21">
            <v>5.4689999999999994</v>
          </cell>
          <cell r="H21">
            <v>3.11</v>
          </cell>
          <cell r="I21">
            <v>2.1</v>
          </cell>
          <cell r="J21">
            <v>15.952544110012566</v>
          </cell>
          <cell r="K21">
            <v>2.4</v>
          </cell>
          <cell r="L21">
            <v>18.231478982871501</v>
          </cell>
          <cell r="M21">
            <v>0.96899999999999942</v>
          </cell>
          <cell r="N21">
            <v>7.3609596393343644</v>
          </cell>
          <cell r="O21">
            <v>2.81</v>
          </cell>
          <cell r="P21">
            <v>300</v>
          </cell>
          <cell r="Q21">
            <v>1.8604747314007775</v>
          </cell>
          <cell r="R21">
            <v>2.5099999999999998</v>
          </cell>
          <cell r="S21">
            <v>300</v>
          </cell>
          <cell r="T21">
            <v>1.4844260907660789</v>
          </cell>
          <cell r="U21">
            <v>4.8689999999999998</v>
          </cell>
          <cell r="V21">
            <v>5.8988981539701149</v>
          </cell>
          <cell r="W21">
            <v>2.3053513473857294</v>
          </cell>
          <cell r="X21">
            <v>1520</v>
          </cell>
          <cell r="Y21">
            <v>23.250550238099631</v>
          </cell>
          <cell r="Z21">
            <v>2220</v>
          </cell>
          <cell r="AA21">
            <v>33.958040479329718</v>
          </cell>
          <cell r="AB21">
            <v>300</v>
          </cell>
          <cell r="AC21">
            <v>3.9699999999999993</v>
          </cell>
          <cell r="AD21">
            <v>13</v>
          </cell>
          <cell r="AE21">
            <v>0.46</v>
          </cell>
          <cell r="AF21">
            <v>0.14000000000000001</v>
          </cell>
          <cell r="AG21">
            <v>1.02</v>
          </cell>
          <cell r="AH21">
            <v>457.5</v>
          </cell>
          <cell r="AI21">
            <v>0.9701721418964101</v>
          </cell>
          <cell r="AJ21">
            <v>1.814583916713464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</row>
        <row r="23">
          <cell r="C23">
            <v>760</v>
          </cell>
          <cell r="D23">
            <v>5.54</v>
          </cell>
          <cell r="E23">
            <v>89</v>
          </cell>
          <cell r="F23">
            <v>1520</v>
          </cell>
          <cell r="G23">
            <v>6.3420000000000005</v>
          </cell>
          <cell r="H23">
            <v>3.32</v>
          </cell>
          <cell r="I23">
            <v>2.1</v>
          </cell>
          <cell r="J23">
            <v>18.179642704087271</v>
          </cell>
          <cell r="K23">
            <v>2.4</v>
          </cell>
          <cell r="L23">
            <v>20.776734518956879</v>
          </cell>
          <cell r="M23">
            <v>1.8420000000000005</v>
          </cell>
          <cell r="N23">
            <v>15.946143743299411</v>
          </cell>
          <cell r="O23">
            <v>3.02</v>
          </cell>
          <cell r="P23">
            <v>300</v>
          </cell>
          <cell r="Q23">
            <v>2.1489436228350263</v>
          </cell>
          <cell r="R23">
            <v>2.7199999999999998</v>
          </cell>
          <cell r="S23">
            <v>300</v>
          </cell>
          <cell r="T23">
            <v>1.7432069316239041</v>
          </cell>
          <cell r="U23">
            <v>5.7420000000000009</v>
          </cell>
          <cell r="V23">
            <v>6.9471403370839084</v>
          </cell>
          <cell r="W23">
            <v>3.6067511561268737</v>
          </cell>
          <cell r="X23">
            <v>1520</v>
          </cell>
          <cell r="Y23">
            <v>27.419318025707149</v>
          </cell>
          <cell r="Z23">
            <v>2220</v>
          </cell>
          <cell r="AA23">
            <v>40.046635537545967</v>
          </cell>
          <cell r="AB23">
            <v>300</v>
          </cell>
          <cell r="AC23">
            <v>4.6800000000000006</v>
          </cell>
          <cell r="AD23">
            <v>16</v>
          </cell>
          <cell r="AE23">
            <v>0.46</v>
          </cell>
          <cell r="AF23">
            <v>0.14000000000000001</v>
          </cell>
          <cell r="AG23">
            <v>1.02</v>
          </cell>
          <cell r="AH23">
            <v>570</v>
          </cell>
          <cell r="AI23">
            <v>1.1743128325266747</v>
          </cell>
          <cell r="AJ23">
            <v>1.8145839167134645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</row>
        <row r="25">
          <cell r="C25">
            <v>910</v>
          </cell>
          <cell r="D25">
            <v>7.15</v>
          </cell>
          <cell r="E25">
            <v>101</v>
          </cell>
          <cell r="F25">
            <v>1860</v>
          </cell>
          <cell r="G25">
            <v>7.9640000000000004</v>
          </cell>
          <cell r="H25">
            <v>3.66</v>
          </cell>
          <cell r="I25">
            <v>2.1</v>
          </cell>
          <cell r="J25">
            <v>22.093847238974405</v>
          </cell>
          <cell r="K25">
            <v>2.4</v>
          </cell>
          <cell r="L25">
            <v>25.25011113025646</v>
          </cell>
          <cell r="M25">
            <v>3.4640000000000004</v>
          </cell>
          <cell r="N25">
            <v>36.444327064670162</v>
          </cell>
          <cell r="O25">
            <v>3.3600000000000003</v>
          </cell>
          <cell r="P25">
            <v>300</v>
          </cell>
          <cell r="Q25">
            <v>2.6600493316475498</v>
          </cell>
          <cell r="R25">
            <v>3.06</v>
          </cell>
          <cell r="S25">
            <v>300</v>
          </cell>
          <cell r="T25">
            <v>2.2062462728365042</v>
          </cell>
          <cell r="U25">
            <v>7.3640000000000008</v>
          </cell>
          <cell r="V25">
            <v>9.3427494057878224</v>
          </cell>
          <cell r="W25">
            <v>8.4402452346351637</v>
          </cell>
          <cell r="X25">
            <v>1860</v>
          </cell>
          <cell r="Y25">
            <v>43.030520239925544</v>
          </cell>
          <cell r="Z25">
            <v>2560</v>
          </cell>
          <cell r="AA25">
            <v>59.224802050650219</v>
          </cell>
          <cell r="AB25">
            <v>300</v>
          </cell>
          <cell r="AC25">
            <v>6.1400000000000006</v>
          </cell>
          <cell r="AD25">
            <v>20</v>
          </cell>
          <cell r="AE25">
            <v>0.46</v>
          </cell>
          <cell r="AF25">
            <v>0.14000000000000001</v>
          </cell>
          <cell r="AG25">
            <v>1.02</v>
          </cell>
          <cell r="AH25">
            <v>682.5</v>
          </cell>
          <cell r="AI25">
            <v>1.9944640792562973</v>
          </cell>
          <cell r="AJ25">
            <v>2.7171634860898126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3"/>
      <sheetName val="search"/>
      <sheetName val="Sum"/>
      <sheetName val="Working"/>
      <sheetName val="Main"/>
      <sheetName val="ANX3A12"/>
      <sheetName val="ANX3A15"/>
      <sheetName val="ANX3A16"/>
      <sheetName val="ANX3A17"/>
      <sheetName val="ANX3A18"/>
      <sheetName val="Check"/>
      <sheetName val="Table 1"/>
      <sheetName val="ANX3A20"/>
      <sheetName val="Table 2"/>
      <sheetName val="Main PH1"/>
      <sheetName val="Main PH2"/>
      <sheetName val="Main Ph 1&amp;2 COMB"/>
      <sheetName val="SIZING"/>
      <sheetName val="Sheet2"/>
      <sheetName val="BM"/>
      <sheetName val="BS-Notes"/>
      <sheetName val="갑지"/>
      <sheetName val="Rates"/>
      <sheetName val="Ext.Boq-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ono"/>
      <sheetName val="Design"/>
      <sheetName val="Estimate-01"/>
      <sheetName val="Qty"/>
      <sheetName val="L-Section"/>
      <sheetName val="Outle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"/>
      <sheetName val="BQ_Utl_Off"/>
      <sheetName val="BQ_Methanol"/>
      <sheetName val="PipWT"/>
      <sheetName val="cover"/>
      <sheetName val="Testing"/>
      <sheetName val="Note_Piping"/>
      <sheetName val="Manhol Backup Calc"/>
      <sheetName val="Code 02"/>
      <sheetName val="Code 03"/>
      <sheetName val="Code 04"/>
      <sheetName val="Code 05"/>
      <sheetName val="Code 06"/>
      <sheetName val="Code 07"/>
      <sheetName val="Code 09"/>
      <sheetName val="Setup"/>
      <sheetName val="Critical Lines"/>
      <sheetName val="QCalcLines_CLL"/>
      <sheetName val="B.O.Q (2)"/>
      <sheetName val="Ext.Boq-1 (2)"/>
      <sheetName val="DETAIL BOQ"/>
      <sheetName val="TITLES"/>
      <sheetName val="MixBed"/>
      <sheetName val="CondPol"/>
      <sheetName val="SILICATE"/>
      <sheetName val="Ext.Boq139"/>
      <sheetName val="TTL"/>
      <sheetName val="KLHT"/>
      <sheetName val="당초"/>
      <sheetName val="BM"/>
      <sheetName val="Insulation_Utl_Off"/>
      <sheetName val="SPT vs PHI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gn-In"/>
      <sheetName val="Dsgn-Out"/>
      <sheetName val="L-Sec-In"/>
      <sheetName val="L-Sec-Out"/>
      <sheetName val="L-Sec"/>
      <sheetName val="XS-Data"/>
      <sheetName val="EW-In"/>
      <sheetName val="EW-Out"/>
      <sheetName val="X-SEC"/>
      <sheetName val="EW-Calc"/>
    </sheetNames>
    <sheetDataSet>
      <sheetData sheetId="0" refreshError="1">
        <row r="2">
          <cell r="E2" t="str">
            <v>e</v>
          </cell>
        </row>
      </sheetData>
      <sheetData sheetId="1" refreshError="1"/>
      <sheetData sheetId="2"/>
      <sheetData sheetId="3"/>
      <sheetData sheetId="4" refreshError="1"/>
      <sheetData sheetId="5"/>
      <sheetData sheetId="6"/>
      <sheetData sheetId="7"/>
      <sheetData sheetId="8"/>
      <sheetData sheetId="9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 Allowance"/>
      <sheetName val="Discharge"/>
      <sheetName val="CC Cham_Mira Zohaib"/>
      <sheetName val="WC_Mira_Dam Cana"/>
      <sheetName val="Chamak Mira Dam Main Canal"/>
      <sheetName val="R.B Chamak Mira MC"/>
      <sheetName val="NSL CM CANAL(assumed)"/>
      <sheetName val="Data Report"/>
      <sheetName val="Plot (CM)"/>
      <sheetName val="CHMAMKMIRA NSL_COM_TIN"/>
      <sheetName val="Sheet2"/>
      <sheetName val="Nullah RD"/>
      <sheetName val="Chamak Mira Dam Main Canal (2)"/>
      <sheetName val="Chamak Mira Canal Proposal-1"/>
    </sheetNames>
    <sheetDataSet>
      <sheetData sheetId="0"/>
      <sheetData sheetId="1"/>
      <sheetData sheetId="2"/>
      <sheetData sheetId="3">
        <row r="7">
          <cell r="J7">
            <v>379.29927150980893</v>
          </cell>
        </row>
      </sheetData>
      <sheetData sheetId="4"/>
      <sheetData sheetId="5"/>
      <sheetData sheetId="6">
        <row r="8">
          <cell r="B8">
            <v>0</v>
          </cell>
          <cell r="C8">
            <v>917.03063964800003</v>
          </cell>
          <cell r="N8">
            <v>0</v>
          </cell>
          <cell r="O8">
            <v>917.03063964800003</v>
          </cell>
        </row>
        <row r="9">
          <cell r="B9">
            <v>3.11777180929E-2</v>
          </cell>
          <cell r="C9">
            <v>916.92181396499996</v>
          </cell>
          <cell r="N9">
            <v>0</v>
          </cell>
          <cell r="O9">
            <v>917.03063964800003</v>
          </cell>
        </row>
        <row r="10">
          <cell r="B10">
            <v>4.5130754947400001E-2</v>
          </cell>
          <cell r="C10">
            <v>916.87310791000004</v>
          </cell>
          <cell r="N10">
            <v>8</v>
          </cell>
          <cell r="O10">
            <v>912.56939697300004</v>
          </cell>
        </row>
        <row r="11">
          <cell r="B11">
            <v>8.5930996573900006E-2</v>
          </cell>
          <cell r="C11">
            <v>916.73077392599998</v>
          </cell>
          <cell r="N11">
            <v>16</v>
          </cell>
          <cell r="O11">
            <v>912.82086181600005</v>
          </cell>
        </row>
        <row r="12">
          <cell r="B12">
            <v>0.12663088428399999</v>
          </cell>
          <cell r="C12">
            <v>916.63311767599998</v>
          </cell>
          <cell r="N12">
            <v>24</v>
          </cell>
          <cell r="O12">
            <v>913.45147705099998</v>
          </cell>
        </row>
        <row r="13">
          <cell r="B13">
            <v>0.23502415932000001</v>
          </cell>
          <cell r="C13">
            <v>916.373046875</v>
          </cell>
          <cell r="N13">
            <v>32</v>
          </cell>
          <cell r="O13">
            <v>913.93328857400002</v>
          </cell>
        </row>
        <row r="14">
          <cell r="B14">
            <v>0.432705802202</v>
          </cell>
          <cell r="C14">
            <v>915.95385742200006</v>
          </cell>
          <cell r="N14">
            <v>40</v>
          </cell>
          <cell r="O14">
            <v>914.631347656</v>
          </cell>
        </row>
        <row r="15">
          <cell r="B15">
            <v>0.69577869446899998</v>
          </cell>
          <cell r="C15">
            <v>915.39605712900004</v>
          </cell>
          <cell r="N15">
            <v>48</v>
          </cell>
          <cell r="O15">
            <v>915.95800781299999</v>
          </cell>
        </row>
        <row r="16">
          <cell r="B16">
            <v>0.98297990286500003</v>
          </cell>
          <cell r="C16">
            <v>914.78698730500003</v>
          </cell>
          <cell r="N16">
            <v>56</v>
          </cell>
          <cell r="O16">
            <v>915.45764160199997</v>
          </cell>
        </row>
        <row r="17">
          <cell r="B17">
            <v>1.08800270414</v>
          </cell>
          <cell r="C17">
            <v>914.56433105500003</v>
          </cell>
          <cell r="N17">
            <v>64</v>
          </cell>
          <cell r="O17">
            <v>915.67913818399995</v>
          </cell>
        </row>
        <row r="18">
          <cell r="B18">
            <v>1.2805686003000001</v>
          </cell>
          <cell r="C18">
            <v>914.15594482400002</v>
          </cell>
          <cell r="N18">
            <v>72</v>
          </cell>
          <cell r="O18">
            <v>915.57897949200003</v>
          </cell>
        </row>
        <row r="19">
          <cell r="B19">
            <v>1.52016939852</v>
          </cell>
          <cell r="C19">
            <v>914.01556396499996</v>
          </cell>
          <cell r="N19">
            <v>80</v>
          </cell>
          <cell r="O19">
            <v>916.63659668000003</v>
          </cell>
        </row>
        <row r="20">
          <cell r="B20">
            <v>1.53405064284</v>
          </cell>
          <cell r="C20">
            <v>914.00744628899997</v>
          </cell>
          <cell r="N20">
            <v>88</v>
          </cell>
          <cell r="O20">
            <v>917.85870361299999</v>
          </cell>
        </row>
        <row r="21">
          <cell r="B21">
            <v>1.54765990518</v>
          </cell>
          <cell r="C21">
            <v>914</v>
          </cell>
          <cell r="N21">
            <v>96</v>
          </cell>
          <cell r="O21">
            <v>918.5</v>
          </cell>
        </row>
        <row r="22">
          <cell r="B22">
            <v>1.5628989415800001</v>
          </cell>
          <cell r="C22">
            <v>913.99163818399995</v>
          </cell>
          <cell r="N22">
            <v>104</v>
          </cell>
          <cell r="O22">
            <v>918.53771972699997</v>
          </cell>
        </row>
        <row r="23">
          <cell r="B23">
            <v>2.0041662582800002</v>
          </cell>
          <cell r="C23">
            <v>913.75</v>
          </cell>
          <cell r="N23">
            <v>112</v>
          </cell>
          <cell r="O23">
            <v>918.27728271499996</v>
          </cell>
        </row>
        <row r="24">
          <cell r="B24">
            <v>2.3388969183000001</v>
          </cell>
          <cell r="C24">
            <v>913.56671142599998</v>
          </cell>
          <cell r="N24">
            <v>120</v>
          </cell>
          <cell r="O24">
            <v>917.10247802699996</v>
          </cell>
        </row>
        <row r="25">
          <cell r="B25">
            <v>2.4709946525299999</v>
          </cell>
          <cell r="C25">
            <v>913.5</v>
          </cell>
          <cell r="N25">
            <v>128</v>
          </cell>
          <cell r="O25">
            <v>917.22869873000002</v>
          </cell>
        </row>
        <row r="26">
          <cell r="B26">
            <v>2.7482763542300002</v>
          </cell>
          <cell r="C26">
            <v>913.35998535199997</v>
          </cell>
          <cell r="N26">
            <v>136</v>
          </cell>
          <cell r="O26">
            <v>918.04272460899995</v>
          </cell>
        </row>
        <row r="27">
          <cell r="B27">
            <v>2.9315123641</v>
          </cell>
          <cell r="C27">
            <v>913.32678222699997</v>
          </cell>
        </row>
        <row r="28">
          <cell r="B28">
            <v>3.2744340897000002</v>
          </cell>
          <cell r="C28">
            <v>913.26464843799999</v>
          </cell>
        </row>
        <row r="29">
          <cell r="B29">
            <v>3.5424988377800002</v>
          </cell>
          <cell r="C29">
            <v>913.21606445299994</v>
          </cell>
        </row>
        <row r="30">
          <cell r="B30">
            <v>5.3206917965900002</v>
          </cell>
          <cell r="C30">
            <v>912.89379882799994</v>
          </cell>
        </row>
        <row r="31">
          <cell r="B31">
            <v>5.7044675695900002</v>
          </cell>
          <cell r="C31">
            <v>912.82421875</v>
          </cell>
        </row>
        <row r="32">
          <cell r="B32">
            <v>6.2336048899199996</v>
          </cell>
          <cell r="C32">
            <v>912.72833251999998</v>
          </cell>
        </row>
        <row r="33">
          <cell r="B33">
            <v>6.6618404549500001</v>
          </cell>
          <cell r="C33">
            <v>912.65069580099998</v>
          </cell>
        </row>
        <row r="34">
          <cell r="B34">
            <v>7.6431943562500004</v>
          </cell>
          <cell r="C34">
            <v>912.56939697300004</v>
          </cell>
        </row>
        <row r="35">
          <cell r="B35">
            <v>8.4007334329100001</v>
          </cell>
          <cell r="C35">
            <v>912.50671386700003</v>
          </cell>
        </row>
        <row r="36">
          <cell r="B36">
            <v>9.9825504051799996</v>
          </cell>
          <cell r="C36">
            <v>912.37567138700001</v>
          </cell>
        </row>
        <row r="37">
          <cell r="B37">
            <v>10.143745682</v>
          </cell>
          <cell r="C37">
            <v>912.38079833999996</v>
          </cell>
        </row>
        <row r="38">
          <cell r="B38">
            <v>12.605479902800001</v>
          </cell>
          <cell r="C38">
            <v>912.45855712900004</v>
          </cell>
        </row>
        <row r="39">
          <cell r="B39">
            <v>13.044216367200001</v>
          </cell>
          <cell r="C39">
            <v>912.47241210899995</v>
          </cell>
        </row>
        <row r="40">
          <cell r="B40">
            <v>13.0892862693</v>
          </cell>
          <cell r="C40">
            <v>912.48132324200003</v>
          </cell>
        </row>
        <row r="41">
          <cell r="B41">
            <v>13.4320032145</v>
          </cell>
          <cell r="C41">
            <v>912.54907226600005</v>
          </cell>
        </row>
        <row r="42">
          <cell r="B42">
            <v>13.6030232164</v>
          </cell>
          <cell r="C42">
            <v>912.58288574200003</v>
          </cell>
        </row>
        <row r="43">
          <cell r="B43">
            <v>13.967364464199999</v>
          </cell>
          <cell r="C43">
            <v>912.65496826200001</v>
          </cell>
        </row>
        <row r="44">
          <cell r="B44">
            <v>14.247417799300001</v>
          </cell>
          <cell r="C44">
            <v>912.71032714800003</v>
          </cell>
        </row>
        <row r="45">
          <cell r="B45">
            <v>14.4308590003</v>
          </cell>
          <cell r="C45">
            <v>912.746582031</v>
          </cell>
        </row>
        <row r="46">
          <cell r="B46">
            <v>14.644286901799999</v>
          </cell>
          <cell r="C46">
            <v>912.77758789100005</v>
          </cell>
        </row>
        <row r="47">
          <cell r="B47">
            <v>14.9421607778</v>
          </cell>
          <cell r="C47">
            <v>912.82086181600005</v>
          </cell>
        </row>
        <row r="48">
          <cell r="B48">
            <v>16.043557336900001</v>
          </cell>
          <cell r="C48">
            <v>912.98089599599996</v>
          </cell>
        </row>
        <row r="49">
          <cell r="B49">
            <v>16.3141214455</v>
          </cell>
          <cell r="C49">
            <v>912.99114990199996</v>
          </cell>
        </row>
        <row r="50">
          <cell r="B50">
            <v>16.609336699299998</v>
          </cell>
          <cell r="C50">
            <v>913.00231933600003</v>
          </cell>
        </row>
        <row r="51">
          <cell r="B51">
            <v>17.034008307600001</v>
          </cell>
          <cell r="C51">
            <v>913.01843261700003</v>
          </cell>
        </row>
        <row r="52">
          <cell r="B52">
            <v>17.207221049200001</v>
          </cell>
          <cell r="C52">
            <v>913.02496337900004</v>
          </cell>
        </row>
        <row r="53">
          <cell r="B53">
            <v>17.571022305100001</v>
          </cell>
          <cell r="C53">
            <v>913.03875732400002</v>
          </cell>
        </row>
        <row r="54">
          <cell r="B54">
            <v>17.656255673499999</v>
          </cell>
          <cell r="C54">
            <v>913.04400634800004</v>
          </cell>
        </row>
        <row r="55">
          <cell r="B55">
            <v>17.813129584599999</v>
          </cell>
          <cell r="C55">
            <v>913.03601074200003</v>
          </cell>
        </row>
        <row r="56">
          <cell r="B56">
            <v>18.5178908605</v>
          </cell>
          <cell r="C56">
            <v>913</v>
          </cell>
        </row>
        <row r="57">
          <cell r="B57">
            <v>18.6662123007</v>
          </cell>
          <cell r="C57">
            <v>912.99243164100005</v>
          </cell>
        </row>
        <row r="58">
          <cell r="B58">
            <v>18.679233809100001</v>
          </cell>
          <cell r="C58">
            <v>912.99176025400004</v>
          </cell>
        </row>
        <row r="59">
          <cell r="B59">
            <v>18.689055224099999</v>
          </cell>
          <cell r="C59">
            <v>912.99420166000004</v>
          </cell>
        </row>
        <row r="60">
          <cell r="B60">
            <v>18.712708589799998</v>
          </cell>
          <cell r="C60">
            <v>913</v>
          </cell>
        </row>
        <row r="61">
          <cell r="B61">
            <v>19.197877976699999</v>
          </cell>
          <cell r="C61">
            <v>913.11938476600005</v>
          </cell>
        </row>
        <row r="62">
          <cell r="B62">
            <v>19.268954010400002</v>
          </cell>
          <cell r="C62">
            <v>913.13690185500002</v>
          </cell>
        </row>
        <row r="63">
          <cell r="B63">
            <v>19.366639338700001</v>
          </cell>
          <cell r="C63">
            <v>913.15142822300004</v>
          </cell>
        </row>
        <row r="64">
          <cell r="B64">
            <v>20.118143637199999</v>
          </cell>
          <cell r="C64">
            <v>913.26348876999998</v>
          </cell>
        </row>
        <row r="65">
          <cell r="B65">
            <v>20.1459801544</v>
          </cell>
          <cell r="C65">
            <v>913.26763916000004</v>
          </cell>
        </row>
        <row r="66">
          <cell r="B66">
            <v>20.159504549000001</v>
          </cell>
          <cell r="C66">
            <v>913.26965331999997</v>
          </cell>
        </row>
        <row r="67">
          <cell r="B67">
            <v>20.2808214949</v>
          </cell>
          <cell r="C67">
            <v>913.28771972699997</v>
          </cell>
        </row>
        <row r="68">
          <cell r="B68">
            <v>20.881652346700001</v>
          </cell>
          <cell r="C68">
            <v>913.36932373000002</v>
          </cell>
        </row>
        <row r="69">
          <cell r="B69">
            <v>21.023359610100002</v>
          </cell>
          <cell r="C69">
            <v>913.37359619100005</v>
          </cell>
        </row>
        <row r="70">
          <cell r="B70">
            <v>21.108249009600002</v>
          </cell>
          <cell r="C70">
            <v>913.37615966800001</v>
          </cell>
        </row>
        <row r="71">
          <cell r="B71">
            <v>21.2680913598</v>
          </cell>
          <cell r="C71">
            <v>913.38104248000002</v>
          </cell>
        </row>
        <row r="72">
          <cell r="B72">
            <v>22.044772523799999</v>
          </cell>
          <cell r="C72">
            <v>913.40447998000002</v>
          </cell>
        </row>
        <row r="73">
          <cell r="B73">
            <v>22.392012056799999</v>
          </cell>
          <cell r="C73">
            <v>913.41497802699996</v>
          </cell>
        </row>
        <row r="74">
          <cell r="B74">
            <v>22.494350683499999</v>
          </cell>
          <cell r="C74">
            <v>913.41809081999997</v>
          </cell>
        </row>
        <row r="75">
          <cell r="B75">
            <v>22.939367815699999</v>
          </cell>
          <cell r="C75">
            <v>913.40783691399997</v>
          </cell>
        </row>
        <row r="76">
          <cell r="B76">
            <v>23.211883009000001</v>
          </cell>
          <cell r="C76">
            <v>913.42492675799997</v>
          </cell>
        </row>
        <row r="77">
          <cell r="B77">
            <v>23.63395371</v>
          </cell>
          <cell r="C77">
            <v>913.45147705099998</v>
          </cell>
        </row>
        <row r="78">
          <cell r="B78">
            <v>24.034920518300002</v>
          </cell>
          <cell r="C78">
            <v>913.47668456999997</v>
          </cell>
        </row>
        <row r="79">
          <cell r="B79">
            <v>24.211042088199999</v>
          </cell>
          <cell r="C79">
            <v>913.48773193399995</v>
          </cell>
        </row>
        <row r="80">
          <cell r="B80">
            <v>25.118936216200002</v>
          </cell>
          <cell r="C80">
            <v>913.54479980500003</v>
          </cell>
        </row>
        <row r="81">
          <cell r="B81">
            <v>25.3183345725</v>
          </cell>
          <cell r="C81">
            <v>913.55218505899995</v>
          </cell>
        </row>
        <row r="82">
          <cell r="B82">
            <v>25.355058972799998</v>
          </cell>
          <cell r="C82">
            <v>913.55352783199999</v>
          </cell>
        </row>
        <row r="83">
          <cell r="B83">
            <v>25.434540824199999</v>
          </cell>
          <cell r="C83">
            <v>913.55645751999998</v>
          </cell>
        </row>
        <row r="84">
          <cell r="B84">
            <v>26.392597115800001</v>
          </cell>
          <cell r="C84">
            <v>913.591796875</v>
          </cell>
        </row>
        <row r="85">
          <cell r="B85">
            <v>26.7363256513</v>
          </cell>
          <cell r="C85">
            <v>913.60449218799999</v>
          </cell>
        </row>
        <row r="86">
          <cell r="B86">
            <v>27.1314059364</v>
          </cell>
          <cell r="C86">
            <v>913.61901855500003</v>
          </cell>
        </row>
        <row r="87">
          <cell r="B87">
            <v>27.3881732591</v>
          </cell>
          <cell r="C87">
            <v>913.637207031</v>
          </cell>
        </row>
        <row r="88">
          <cell r="B88">
            <v>27.709208195900001</v>
          </cell>
          <cell r="C88">
            <v>913.65997314499998</v>
          </cell>
        </row>
        <row r="89">
          <cell r="B89">
            <v>28.1274244773</v>
          </cell>
          <cell r="C89">
            <v>913.68957519499997</v>
          </cell>
        </row>
        <row r="90">
          <cell r="B90">
            <v>29.119957933599999</v>
          </cell>
          <cell r="C90">
            <v>913.75982666000004</v>
          </cell>
        </row>
        <row r="91">
          <cell r="B91">
            <v>29.151484457599999</v>
          </cell>
          <cell r="C91">
            <v>913.76208496100003</v>
          </cell>
        </row>
        <row r="92">
          <cell r="B92">
            <v>29.165429319699999</v>
          </cell>
          <cell r="C92">
            <v>913.76306152300003</v>
          </cell>
        </row>
        <row r="93">
          <cell r="B93">
            <v>29.235024355</v>
          </cell>
          <cell r="C93">
            <v>913.76800537099996</v>
          </cell>
        </row>
        <row r="94">
          <cell r="B94">
            <v>30.2332206924</v>
          </cell>
          <cell r="C94">
            <v>913.82916259800004</v>
          </cell>
        </row>
        <row r="95">
          <cell r="B95">
            <v>30.635745630199999</v>
          </cell>
          <cell r="C95">
            <v>913.85382080099998</v>
          </cell>
        </row>
        <row r="96">
          <cell r="B96">
            <v>31.020235180099998</v>
          </cell>
          <cell r="C96">
            <v>913.87738037099996</v>
          </cell>
        </row>
        <row r="97">
          <cell r="B97">
            <v>31.323444061499998</v>
          </cell>
          <cell r="C97">
            <v>913.89593505899995</v>
          </cell>
        </row>
        <row r="98">
          <cell r="B98">
            <v>31.869681290999999</v>
          </cell>
          <cell r="C98">
            <v>913.93328857400002</v>
          </cell>
        </row>
        <row r="99">
          <cell r="B99">
            <v>32.233808392999997</v>
          </cell>
          <cell r="C99">
            <v>913.95812988299997</v>
          </cell>
        </row>
        <row r="100">
          <cell r="B100">
            <v>33.321373620400003</v>
          </cell>
          <cell r="C100">
            <v>914.03240966800001</v>
          </cell>
        </row>
        <row r="101">
          <cell r="B101">
            <v>33.405542706600002</v>
          </cell>
          <cell r="C101">
            <v>914.03839111299999</v>
          </cell>
        </row>
        <row r="102">
          <cell r="B102">
            <v>33.914012434699998</v>
          </cell>
          <cell r="C102">
            <v>914.07452392599998</v>
          </cell>
        </row>
        <row r="103">
          <cell r="B103">
            <v>34.2427622071</v>
          </cell>
          <cell r="C103">
            <v>914.09783935500002</v>
          </cell>
        </row>
        <row r="104">
          <cell r="B104">
            <v>35.168218094899999</v>
          </cell>
          <cell r="C104">
            <v>914.163574219</v>
          </cell>
        </row>
        <row r="105">
          <cell r="B105">
            <v>35.877037243399997</v>
          </cell>
          <cell r="C105">
            <v>914.21386718799999</v>
          </cell>
        </row>
        <row r="106">
          <cell r="B106">
            <v>36.013044497599999</v>
          </cell>
          <cell r="C106">
            <v>914.22357177699996</v>
          </cell>
        </row>
        <row r="107">
          <cell r="B107">
            <v>37.043395506300001</v>
          </cell>
          <cell r="C107">
            <v>914.33990478500004</v>
          </cell>
        </row>
        <row r="108">
          <cell r="B108">
            <v>37.644413212499998</v>
          </cell>
          <cell r="C108">
            <v>914.407714844</v>
          </cell>
        </row>
        <row r="109">
          <cell r="B109">
            <v>38.147155747500001</v>
          </cell>
          <cell r="C109">
            <v>914.5</v>
          </cell>
        </row>
        <row r="110">
          <cell r="B110">
            <v>38.487083133699997</v>
          </cell>
          <cell r="C110">
            <v>914.56237793000003</v>
          </cell>
        </row>
        <row r="111">
          <cell r="B111">
            <v>38.8226224139</v>
          </cell>
          <cell r="C111">
            <v>914.631347656</v>
          </cell>
        </row>
        <row r="112">
          <cell r="B112">
            <v>40.072721446300001</v>
          </cell>
          <cell r="C112">
            <v>914.88842773399995</v>
          </cell>
        </row>
        <row r="113">
          <cell r="B113">
            <v>40.468004478300003</v>
          </cell>
          <cell r="C113">
            <v>914.96966552699996</v>
          </cell>
        </row>
        <row r="114">
          <cell r="B114">
            <v>40.496575974099997</v>
          </cell>
          <cell r="C114">
            <v>914.97558593799999</v>
          </cell>
        </row>
        <row r="115">
          <cell r="B115">
            <v>40.517753402399997</v>
          </cell>
          <cell r="C115">
            <v>914.97991943399995</v>
          </cell>
        </row>
        <row r="116">
          <cell r="B116">
            <v>40.593419335299998</v>
          </cell>
          <cell r="C116">
            <v>915</v>
          </cell>
        </row>
        <row r="117">
          <cell r="B117">
            <v>40.961121767000002</v>
          </cell>
          <cell r="C117">
            <v>915.09759521499996</v>
          </cell>
        </row>
        <row r="118">
          <cell r="B118">
            <v>41.292007100500001</v>
          </cell>
          <cell r="C118">
            <v>915.16534423799999</v>
          </cell>
        </row>
        <row r="119">
          <cell r="B119">
            <v>41.522780990100003</v>
          </cell>
          <cell r="C119">
            <v>915.21258544900002</v>
          </cell>
        </row>
        <row r="120">
          <cell r="B120">
            <v>41.632088791400001</v>
          </cell>
          <cell r="C120">
            <v>915.23492431600005</v>
          </cell>
        </row>
        <row r="121">
          <cell r="B121">
            <v>42.245051357400001</v>
          </cell>
          <cell r="C121">
            <v>915.36035156299999</v>
          </cell>
        </row>
        <row r="122">
          <cell r="B122">
            <v>42.608715256899998</v>
          </cell>
          <cell r="C122">
            <v>915.43481445299994</v>
          </cell>
        </row>
        <row r="123">
          <cell r="B123">
            <v>42.688814971799999</v>
          </cell>
          <cell r="C123">
            <v>915.451171875</v>
          </cell>
        </row>
        <row r="124">
          <cell r="B124">
            <v>42.900839454299998</v>
          </cell>
          <cell r="C124">
            <v>915.49456787099996</v>
          </cell>
        </row>
        <row r="125">
          <cell r="B125">
            <v>43.259423873700001</v>
          </cell>
          <cell r="C125">
            <v>915.56799316399997</v>
          </cell>
        </row>
        <row r="126">
          <cell r="B126">
            <v>43.330633462400002</v>
          </cell>
          <cell r="C126">
            <v>915.58215331999997</v>
          </cell>
        </row>
        <row r="127">
          <cell r="B127">
            <v>43.457818811899998</v>
          </cell>
          <cell r="C127">
            <v>915.60260009800004</v>
          </cell>
        </row>
        <row r="128">
          <cell r="B128">
            <v>43.493586323899997</v>
          </cell>
          <cell r="C128">
            <v>915.60528564499998</v>
          </cell>
        </row>
        <row r="129">
          <cell r="B129">
            <v>43.886922953199999</v>
          </cell>
          <cell r="C129">
            <v>915.65393066399997</v>
          </cell>
        </row>
        <row r="130">
          <cell r="B130">
            <v>44.085326768999998</v>
          </cell>
          <cell r="C130">
            <v>915.67358398399995</v>
          </cell>
        </row>
        <row r="131">
          <cell r="B131">
            <v>44.134556414800002</v>
          </cell>
          <cell r="C131">
            <v>915.67846679700006</v>
          </cell>
        </row>
        <row r="132">
          <cell r="B132">
            <v>44.834949126600002</v>
          </cell>
          <cell r="C132">
            <v>915.74792480500003</v>
          </cell>
        </row>
        <row r="133">
          <cell r="B133">
            <v>44.952856604700003</v>
          </cell>
          <cell r="C133">
            <v>915.75964355500003</v>
          </cell>
        </row>
        <row r="134">
          <cell r="B134">
            <v>45.508617000900003</v>
          </cell>
          <cell r="C134">
            <v>915.81475830099998</v>
          </cell>
        </row>
        <row r="135">
          <cell r="B135">
            <v>45.780566778000001</v>
          </cell>
          <cell r="C135">
            <v>915.84173583999996</v>
          </cell>
        </row>
        <row r="136">
          <cell r="B136">
            <v>46.160653368600002</v>
          </cell>
          <cell r="C136">
            <v>915.87945556600005</v>
          </cell>
        </row>
        <row r="137">
          <cell r="B137">
            <v>46.529558866099997</v>
          </cell>
          <cell r="C137">
            <v>915.91772460899995</v>
          </cell>
        </row>
        <row r="138">
          <cell r="B138">
            <v>46.631687927599998</v>
          </cell>
          <cell r="C138">
            <v>915.92834472699997</v>
          </cell>
        </row>
        <row r="139">
          <cell r="B139">
            <v>46.818572381599999</v>
          </cell>
          <cell r="C139">
            <v>915.94769287099996</v>
          </cell>
        </row>
        <row r="140">
          <cell r="B140">
            <v>47.192170212400001</v>
          </cell>
          <cell r="C140">
            <v>915.95104980500003</v>
          </cell>
        </row>
        <row r="141">
          <cell r="B141">
            <v>47.403566584300002</v>
          </cell>
          <cell r="C141">
            <v>915.95294189499998</v>
          </cell>
        </row>
        <row r="142">
          <cell r="B142">
            <v>47.969208606199999</v>
          </cell>
          <cell r="C142">
            <v>915.95800781299999</v>
          </cell>
        </row>
        <row r="143">
          <cell r="B143">
            <v>48.525947550799998</v>
          </cell>
          <cell r="C143">
            <v>915.96301269499997</v>
          </cell>
        </row>
        <row r="144">
          <cell r="B144">
            <v>48.9589310506</v>
          </cell>
          <cell r="C144">
            <v>915.96685791000004</v>
          </cell>
        </row>
        <row r="145">
          <cell r="B145">
            <v>49.049613828399998</v>
          </cell>
          <cell r="C145">
            <v>915.96765136700003</v>
          </cell>
        </row>
        <row r="146">
          <cell r="B146">
            <v>49.549107276000001</v>
          </cell>
          <cell r="C146">
            <v>915.94982910199997</v>
          </cell>
        </row>
        <row r="147">
          <cell r="B147">
            <v>49.785142994499999</v>
          </cell>
          <cell r="C147">
            <v>915.94140625</v>
          </cell>
        </row>
        <row r="148">
          <cell r="B148">
            <v>50.4625197744</v>
          </cell>
          <cell r="C148">
            <v>915.91723632799994</v>
          </cell>
        </row>
        <row r="149">
          <cell r="B149">
            <v>50.548993616399997</v>
          </cell>
          <cell r="C149">
            <v>915.91412353500004</v>
          </cell>
        </row>
        <row r="150">
          <cell r="B150">
            <v>50.685854350299998</v>
          </cell>
          <cell r="C150">
            <v>915.90924072300004</v>
          </cell>
        </row>
        <row r="151">
          <cell r="B151">
            <v>50.918608801399998</v>
          </cell>
          <cell r="C151">
            <v>915.90093994100005</v>
          </cell>
        </row>
        <row r="152">
          <cell r="B152">
            <v>51.359456336900003</v>
          </cell>
          <cell r="C152">
            <v>915.87231445299994</v>
          </cell>
        </row>
        <row r="153">
          <cell r="B153">
            <v>51.505700770799997</v>
          </cell>
          <cell r="C153">
            <v>915.86285400400004</v>
          </cell>
        </row>
        <row r="154">
          <cell r="B154">
            <v>51.8938477206</v>
          </cell>
          <cell r="C154">
            <v>915.83764648399995</v>
          </cell>
        </row>
        <row r="155">
          <cell r="B155">
            <v>52.495843523200001</v>
          </cell>
          <cell r="C155">
            <v>915.77270507799994</v>
          </cell>
        </row>
        <row r="156">
          <cell r="B156">
            <v>53.353940680900003</v>
          </cell>
          <cell r="C156">
            <v>915.680175781</v>
          </cell>
        </row>
        <row r="157">
          <cell r="B157">
            <v>53.5326106475</v>
          </cell>
          <cell r="C157">
            <v>915.66088867200006</v>
          </cell>
        </row>
        <row r="158">
          <cell r="B158">
            <v>53.894961101500002</v>
          </cell>
          <cell r="C158">
            <v>915.62176513700001</v>
          </cell>
        </row>
        <row r="159">
          <cell r="B159">
            <v>54.715836150999998</v>
          </cell>
          <cell r="C159">
            <v>915.54260253899997</v>
          </cell>
        </row>
        <row r="160">
          <cell r="B160">
            <v>54.738081616700001</v>
          </cell>
          <cell r="C160">
            <v>915.54034423799999</v>
          </cell>
        </row>
        <row r="161">
          <cell r="B161">
            <v>55.022658586399999</v>
          </cell>
          <cell r="C161">
            <v>915.506347656</v>
          </cell>
        </row>
        <row r="162">
          <cell r="B162">
            <v>55.038600285000001</v>
          </cell>
          <cell r="C162">
            <v>915.50451660199997</v>
          </cell>
        </row>
        <row r="163">
          <cell r="B163">
            <v>55.475876363300003</v>
          </cell>
          <cell r="C163">
            <v>915.45764160199997</v>
          </cell>
        </row>
        <row r="164">
          <cell r="B164">
            <v>56.069522390400003</v>
          </cell>
          <cell r="C164">
            <v>915.394042969</v>
          </cell>
        </row>
        <row r="165">
          <cell r="B165">
            <v>56.638592563700001</v>
          </cell>
          <cell r="C165">
            <v>915.33300781299999</v>
          </cell>
        </row>
        <row r="166">
          <cell r="B166">
            <v>56.914901159400003</v>
          </cell>
          <cell r="C166">
            <v>915.30340576200001</v>
          </cell>
        </row>
        <row r="167">
          <cell r="B167">
            <v>57.511045972300003</v>
          </cell>
          <cell r="C167">
            <v>915.23950195299994</v>
          </cell>
        </row>
        <row r="168">
          <cell r="B168">
            <v>57.546107197399998</v>
          </cell>
          <cell r="C168">
            <v>915.23571777300003</v>
          </cell>
        </row>
        <row r="169">
          <cell r="B169">
            <v>57.582315512299999</v>
          </cell>
          <cell r="C169">
            <v>915.23187255899995</v>
          </cell>
        </row>
        <row r="170">
          <cell r="B170">
            <v>57.719556168899999</v>
          </cell>
          <cell r="C170">
            <v>915.25</v>
          </cell>
        </row>
        <row r="171">
          <cell r="B171">
            <v>58.9174155734</v>
          </cell>
          <cell r="C171">
            <v>915.40832519499997</v>
          </cell>
        </row>
        <row r="172">
          <cell r="B172">
            <v>59.202096313699997</v>
          </cell>
          <cell r="C172">
            <v>915.43981933600003</v>
          </cell>
        </row>
        <row r="173">
          <cell r="B173">
            <v>59.340192613699998</v>
          </cell>
          <cell r="C173">
            <v>915.455078125</v>
          </cell>
        </row>
        <row r="174">
          <cell r="B174">
            <v>60.189885225899999</v>
          </cell>
          <cell r="C174">
            <v>915.61254882799994</v>
          </cell>
        </row>
        <row r="175">
          <cell r="B175">
            <v>60.870651651700001</v>
          </cell>
          <cell r="C175">
            <v>915.74774169900002</v>
          </cell>
        </row>
        <row r="176">
          <cell r="B176">
            <v>61.028805201799997</v>
          </cell>
          <cell r="C176">
            <v>915.78747558600003</v>
          </cell>
        </row>
        <row r="177">
          <cell r="B177">
            <v>61.0578254976</v>
          </cell>
          <cell r="C177">
            <v>915.79187011700003</v>
          </cell>
        </row>
        <row r="178">
          <cell r="B178">
            <v>61.123229741400003</v>
          </cell>
          <cell r="C178">
            <v>915.79675293000003</v>
          </cell>
        </row>
        <row r="179">
          <cell r="B179">
            <v>61.356246910700001</v>
          </cell>
          <cell r="C179">
            <v>915.79705810500002</v>
          </cell>
        </row>
        <row r="180">
          <cell r="B180">
            <v>61.391346249100003</v>
          </cell>
          <cell r="C180">
            <v>915.796386719</v>
          </cell>
        </row>
        <row r="181">
          <cell r="B181">
            <v>61.505340005599997</v>
          </cell>
          <cell r="C181">
            <v>915.79425048799999</v>
          </cell>
        </row>
        <row r="182">
          <cell r="B182">
            <v>61.619293401699998</v>
          </cell>
          <cell r="C182">
            <v>915.79211425799997</v>
          </cell>
        </row>
        <row r="183">
          <cell r="B183">
            <v>62.513885849600001</v>
          </cell>
          <cell r="C183">
            <v>915.77520751999998</v>
          </cell>
        </row>
        <row r="184">
          <cell r="B184">
            <v>62.537682253699998</v>
          </cell>
          <cell r="C184">
            <v>915.77728271499996</v>
          </cell>
        </row>
        <row r="185">
          <cell r="B185">
            <v>62.796987606400002</v>
          </cell>
          <cell r="C185">
            <v>915.800292969</v>
          </cell>
        </row>
        <row r="186">
          <cell r="B186">
            <v>63.170744525800004</v>
          </cell>
          <cell r="C186">
            <v>915.79949951200001</v>
          </cell>
        </row>
        <row r="187">
          <cell r="B187">
            <v>63.316100041399999</v>
          </cell>
          <cell r="C187">
            <v>915.79919433600003</v>
          </cell>
        </row>
        <row r="188">
          <cell r="B188">
            <v>63.603691733700003</v>
          </cell>
          <cell r="C188">
            <v>915.72784423799999</v>
          </cell>
        </row>
        <row r="189">
          <cell r="B189">
            <v>63.800223731599999</v>
          </cell>
          <cell r="C189">
            <v>915.67913818399995</v>
          </cell>
        </row>
        <row r="190">
          <cell r="B190">
            <v>64.139713316500007</v>
          </cell>
          <cell r="C190">
            <v>915.59497070299994</v>
          </cell>
        </row>
        <row r="191">
          <cell r="B191">
            <v>64.157120047299998</v>
          </cell>
          <cell r="C191">
            <v>915.59063720699999</v>
          </cell>
        </row>
        <row r="192">
          <cell r="B192">
            <v>65.016770070199996</v>
          </cell>
          <cell r="C192">
            <v>915.49121093799999</v>
          </cell>
        </row>
        <row r="193">
          <cell r="B193">
            <v>65.283159041299996</v>
          </cell>
          <cell r="C193">
            <v>915.46038818399995</v>
          </cell>
        </row>
        <row r="194">
          <cell r="B194">
            <v>65.681103584699997</v>
          </cell>
          <cell r="C194">
            <v>915.41436767599998</v>
          </cell>
        </row>
        <row r="195">
          <cell r="B195">
            <v>65.778265704999995</v>
          </cell>
          <cell r="C195">
            <v>915.40313720699999</v>
          </cell>
        </row>
        <row r="196">
          <cell r="B196">
            <v>65.800354245199998</v>
          </cell>
          <cell r="C196">
            <v>915.40057373000002</v>
          </cell>
        </row>
        <row r="197">
          <cell r="B197">
            <v>65.924500629600004</v>
          </cell>
          <cell r="C197">
            <v>915.40301513700001</v>
          </cell>
        </row>
        <row r="198">
          <cell r="B198">
            <v>66.145424847900003</v>
          </cell>
          <cell r="C198">
            <v>915.39318847699997</v>
          </cell>
        </row>
        <row r="199">
          <cell r="B199">
            <v>66.328255567200003</v>
          </cell>
          <cell r="C199">
            <v>915.38513183600003</v>
          </cell>
        </row>
        <row r="200">
          <cell r="B200">
            <v>66.662225515000003</v>
          </cell>
          <cell r="C200">
            <v>915.37036132799994</v>
          </cell>
        </row>
        <row r="201">
          <cell r="B201">
            <v>67.443588443099998</v>
          </cell>
          <cell r="C201">
            <v>915.33575439499998</v>
          </cell>
        </row>
        <row r="202">
          <cell r="B202">
            <v>67.452825520499999</v>
          </cell>
          <cell r="C202">
            <v>915.33648681600005</v>
          </cell>
        </row>
        <row r="203">
          <cell r="B203">
            <v>67.657573510399999</v>
          </cell>
          <cell r="C203">
            <v>915.35394287099996</v>
          </cell>
        </row>
        <row r="204">
          <cell r="B204">
            <v>67.757209437</v>
          </cell>
          <cell r="C204">
            <v>915.36242675799997</v>
          </cell>
        </row>
        <row r="205">
          <cell r="B205">
            <v>67.881725951600004</v>
          </cell>
          <cell r="C205">
            <v>915.37097168000003</v>
          </cell>
        </row>
        <row r="206">
          <cell r="B206">
            <v>67.9475529841</v>
          </cell>
          <cell r="C206">
            <v>915.36828613299997</v>
          </cell>
        </row>
        <row r="207">
          <cell r="B207">
            <v>67.999412042100005</v>
          </cell>
          <cell r="C207">
            <v>915.36547851600005</v>
          </cell>
        </row>
        <row r="208">
          <cell r="B208">
            <v>68.035644850699995</v>
          </cell>
          <cell r="C208">
            <v>915.36096191399997</v>
          </cell>
        </row>
        <row r="209">
          <cell r="B209">
            <v>68.190713620699995</v>
          </cell>
          <cell r="C209">
            <v>915.34167480500003</v>
          </cell>
        </row>
        <row r="210">
          <cell r="B210">
            <v>68.710551098799996</v>
          </cell>
          <cell r="C210">
            <v>915.30999755899995</v>
          </cell>
        </row>
        <row r="211">
          <cell r="B211">
            <v>68.895832575200004</v>
          </cell>
          <cell r="C211">
            <v>915.30389404300001</v>
          </cell>
        </row>
        <row r="212">
          <cell r="B212">
            <v>69.086822640700007</v>
          </cell>
          <cell r="C212">
            <v>915.28961181600005</v>
          </cell>
        </row>
        <row r="213">
          <cell r="B213">
            <v>69.314266483599994</v>
          </cell>
          <cell r="C213">
            <v>915.30383300799997</v>
          </cell>
        </row>
        <row r="214">
          <cell r="B214">
            <v>69.607158892100003</v>
          </cell>
          <cell r="C214">
            <v>915.32220458999996</v>
          </cell>
        </row>
        <row r="215">
          <cell r="B215">
            <v>70.018875622500005</v>
          </cell>
          <cell r="C215">
            <v>915.36975097699997</v>
          </cell>
        </row>
        <row r="216">
          <cell r="B216">
            <v>70.592581521200003</v>
          </cell>
          <cell r="C216">
            <v>915.42303466800001</v>
          </cell>
        </row>
        <row r="217">
          <cell r="B217">
            <v>70.671965720399996</v>
          </cell>
          <cell r="C217">
            <v>915.43597412099996</v>
          </cell>
        </row>
        <row r="218">
          <cell r="B218">
            <v>70.730056838600007</v>
          </cell>
          <cell r="C218">
            <v>915.44543456999997</v>
          </cell>
        </row>
        <row r="219">
          <cell r="B219">
            <v>70.818353502799994</v>
          </cell>
          <cell r="C219">
            <v>915.46588134800004</v>
          </cell>
        </row>
        <row r="220">
          <cell r="B220">
            <v>70.827810589799995</v>
          </cell>
          <cell r="C220">
            <v>915.46759033199999</v>
          </cell>
        </row>
        <row r="221">
          <cell r="B221">
            <v>70.865560091600003</v>
          </cell>
          <cell r="C221">
            <v>915.47113037099996</v>
          </cell>
        </row>
        <row r="222">
          <cell r="B222">
            <v>71.007388042499997</v>
          </cell>
          <cell r="C222">
            <v>915.47540283199999</v>
          </cell>
        </row>
        <row r="223">
          <cell r="B223">
            <v>71.853975072799997</v>
          </cell>
          <cell r="C223">
            <v>915.57897949200003</v>
          </cell>
        </row>
        <row r="224">
          <cell r="B224">
            <v>72.033749106800002</v>
          </cell>
          <cell r="C224">
            <v>915.59808349599996</v>
          </cell>
        </row>
        <row r="225">
          <cell r="B225">
            <v>72.114678663899994</v>
          </cell>
          <cell r="C225">
            <v>915.60668945299994</v>
          </cell>
        </row>
        <row r="226">
          <cell r="B226">
            <v>72.329889074899995</v>
          </cell>
          <cell r="C226">
            <v>915.62957763700001</v>
          </cell>
        </row>
        <row r="227">
          <cell r="B227">
            <v>72.398905985300004</v>
          </cell>
          <cell r="C227">
            <v>915.63690185500002</v>
          </cell>
        </row>
        <row r="228">
          <cell r="B228">
            <v>72.563362654800002</v>
          </cell>
          <cell r="C228">
            <v>915.65435791000004</v>
          </cell>
        </row>
        <row r="229">
          <cell r="B229">
            <v>73.464146546799995</v>
          </cell>
          <cell r="C229">
            <v>915.75006103500004</v>
          </cell>
        </row>
        <row r="230">
          <cell r="B230">
            <v>73.464355838000003</v>
          </cell>
          <cell r="C230">
            <v>915.75006103500004</v>
          </cell>
        </row>
        <row r="231">
          <cell r="B231">
            <v>73.828452255800002</v>
          </cell>
          <cell r="C231">
            <v>915.79974365199996</v>
          </cell>
        </row>
        <row r="232">
          <cell r="B232">
            <v>73.917878406900002</v>
          </cell>
          <cell r="C232">
            <v>915.80493164100005</v>
          </cell>
        </row>
        <row r="233">
          <cell r="B233">
            <v>74.866804854500003</v>
          </cell>
          <cell r="C233">
            <v>915.92272949200003</v>
          </cell>
        </row>
        <row r="234">
          <cell r="B234">
            <v>75.111012196800004</v>
          </cell>
          <cell r="C234">
            <v>915.94787597699997</v>
          </cell>
        </row>
        <row r="235">
          <cell r="B235">
            <v>75.587194080700002</v>
          </cell>
          <cell r="C235">
            <v>916.01824951200001</v>
          </cell>
        </row>
        <row r="236">
          <cell r="B236">
            <v>75.687369485399998</v>
          </cell>
          <cell r="C236">
            <v>916.02960205099998</v>
          </cell>
        </row>
        <row r="237">
          <cell r="B237">
            <v>76.070332605999994</v>
          </cell>
          <cell r="C237">
            <v>916.08972168000003</v>
          </cell>
        </row>
        <row r="238">
          <cell r="B238">
            <v>76.663723313600002</v>
          </cell>
          <cell r="C238">
            <v>916.18395996100003</v>
          </cell>
        </row>
        <row r="239">
          <cell r="B239">
            <v>76.829093921899997</v>
          </cell>
          <cell r="C239">
            <v>916.21020507799994</v>
          </cell>
        </row>
        <row r="240">
          <cell r="B240">
            <v>77.491359330099996</v>
          </cell>
          <cell r="C240">
            <v>916.25</v>
          </cell>
        </row>
        <row r="241">
          <cell r="B241">
            <v>78.129496227199994</v>
          </cell>
          <cell r="C241">
            <v>916.28833007799994</v>
          </cell>
        </row>
        <row r="242">
          <cell r="B242">
            <v>78.209567921100003</v>
          </cell>
          <cell r="C242">
            <v>916.30578613299997</v>
          </cell>
        </row>
        <row r="243">
          <cell r="B243">
            <v>78.534938430699995</v>
          </cell>
          <cell r="C243">
            <v>916.37677001999998</v>
          </cell>
        </row>
        <row r="244">
          <cell r="B244">
            <v>79.075519666600002</v>
          </cell>
          <cell r="C244">
            <v>916.49468994100005</v>
          </cell>
        </row>
        <row r="245">
          <cell r="B245">
            <v>79.253173537799995</v>
          </cell>
          <cell r="C245">
            <v>916.53338623000002</v>
          </cell>
        </row>
        <row r="246">
          <cell r="B246">
            <v>79.466945794500006</v>
          </cell>
          <cell r="C246">
            <v>916.58001708999996</v>
          </cell>
        </row>
        <row r="247">
          <cell r="B247">
            <v>79.518027486700007</v>
          </cell>
          <cell r="C247">
            <v>916.59118652300003</v>
          </cell>
        </row>
        <row r="248">
          <cell r="B248">
            <v>79.726336827099999</v>
          </cell>
          <cell r="C248">
            <v>916.63659668000003</v>
          </cell>
        </row>
        <row r="249">
          <cell r="B249">
            <v>80.283515255799998</v>
          </cell>
          <cell r="C249">
            <v>916.74200439499998</v>
          </cell>
        </row>
        <row r="250">
          <cell r="B250">
            <v>80.529870715200005</v>
          </cell>
          <cell r="C250">
            <v>916.788574219</v>
          </cell>
        </row>
        <row r="251">
          <cell r="B251">
            <v>80.598742354500004</v>
          </cell>
          <cell r="C251">
            <v>916.796875</v>
          </cell>
        </row>
        <row r="252">
          <cell r="B252">
            <v>81.1571297128</v>
          </cell>
          <cell r="C252">
            <v>916.86444091800001</v>
          </cell>
        </row>
        <row r="253">
          <cell r="B253">
            <v>81.704306777400006</v>
          </cell>
          <cell r="C253">
            <v>916.93066406299999</v>
          </cell>
        </row>
        <row r="254">
          <cell r="B254">
            <v>81.768381328399997</v>
          </cell>
          <cell r="C254">
            <v>916.93688964800003</v>
          </cell>
        </row>
        <row r="255">
          <cell r="B255">
            <v>81.876937986399994</v>
          </cell>
          <cell r="C255">
            <v>916.95153808600003</v>
          </cell>
        </row>
        <row r="256">
          <cell r="B256">
            <v>82.1448853558</v>
          </cell>
          <cell r="C256">
            <v>916.99597168000003</v>
          </cell>
        </row>
        <row r="257">
          <cell r="B257">
            <v>82.944594480199996</v>
          </cell>
          <cell r="C257">
            <v>917.14617919900002</v>
          </cell>
        </row>
        <row r="258">
          <cell r="B258">
            <v>83.293854015999997</v>
          </cell>
          <cell r="C258">
            <v>917.19744873000002</v>
          </cell>
        </row>
        <row r="259">
          <cell r="B259">
            <v>83.701356651699996</v>
          </cell>
          <cell r="C259">
            <v>917.26812744100005</v>
          </cell>
        </row>
        <row r="260">
          <cell r="B260">
            <v>83.989142492799999</v>
          </cell>
          <cell r="C260">
            <v>917.30590820299994</v>
          </cell>
        </row>
        <row r="261">
          <cell r="B261">
            <v>84.088085914700002</v>
          </cell>
          <cell r="C261">
            <v>917.31744384800004</v>
          </cell>
        </row>
        <row r="262">
          <cell r="B262">
            <v>84.200340796099994</v>
          </cell>
          <cell r="C262">
            <v>917.33715820299994</v>
          </cell>
        </row>
        <row r="263">
          <cell r="B263">
            <v>84.458413204600006</v>
          </cell>
          <cell r="C263">
            <v>917.37414550799997</v>
          </cell>
        </row>
        <row r="264">
          <cell r="B264">
            <v>84.654737453500005</v>
          </cell>
          <cell r="C264">
            <v>917.40588378899997</v>
          </cell>
        </row>
        <row r="265">
          <cell r="B265">
            <v>84.879083965000007</v>
          </cell>
          <cell r="C265">
            <v>917.458496094</v>
          </cell>
        </row>
        <row r="266">
          <cell r="B266">
            <v>85.195313366600004</v>
          </cell>
          <cell r="C266">
            <v>917.51507568399995</v>
          </cell>
        </row>
        <row r="267">
          <cell r="B267">
            <v>85.3550025471</v>
          </cell>
          <cell r="C267">
            <v>917.54364013700001</v>
          </cell>
        </row>
        <row r="268">
          <cell r="B268">
            <v>85.809449323400003</v>
          </cell>
          <cell r="C268">
            <v>917.59265136700003</v>
          </cell>
        </row>
        <row r="269">
          <cell r="B269">
            <v>86.152630170899997</v>
          </cell>
          <cell r="C269">
            <v>917.64813232400002</v>
          </cell>
        </row>
        <row r="270">
          <cell r="B270">
            <v>86.419506144799996</v>
          </cell>
          <cell r="C270">
            <v>917.69128418000003</v>
          </cell>
        </row>
        <row r="271">
          <cell r="B271">
            <v>87.185740578600004</v>
          </cell>
          <cell r="C271">
            <v>917.81524658199999</v>
          </cell>
        </row>
        <row r="272">
          <cell r="B272">
            <v>87.344525064199999</v>
          </cell>
          <cell r="C272">
            <v>917.84088134800004</v>
          </cell>
        </row>
        <row r="273">
          <cell r="B273">
            <v>87.493135410899995</v>
          </cell>
          <cell r="C273">
            <v>917.85870361299999</v>
          </cell>
        </row>
        <row r="274">
          <cell r="B274">
            <v>88.457913178699997</v>
          </cell>
          <cell r="C274">
            <v>917.974121094</v>
          </cell>
        </row>
        <row r="275">
          <cell r="B275">
            <v>88.7297072689</v>
          </cell>
          <cell r="C275">
            <v>918.00659179700006</v>
          </cell>
        </row>
        <row r="276">
          <cell r="B276">
            <v>89.097213353399994</v>
          </cell>
          <cell r="C276">
            <v>918.05059814499998</v>
          </cell>
        </row>
        <row r="277">
          <cell r="B277">
            <v>89.621792934699997</v>
          </cell>
          <cell r="C277">
            <v>918.11334228500004</v>
          </cell>
        </row>
        <row r="278">
          <cell r="B278">
            <v>89.911489102000004</v>
          </cell>
          <cell r="C278">
            <v>918.14801025400004</v>
          </cell>
        </row>
        <row r="279">
          <cell r="B279">
            <v>90.152135470100006</v>
          </cell>
          <cell r="C279">
            <v>918.17675781299999</v>
          </cell>
        </row>
        <row r="280">
          <cell r="B280">
            <v>90.349987120400002</v>
          </cell>
          <cell r="C280">
            <v>918.19958496100003</v>
          </cell>
        </row>
        <row r="281">
          <cell r="B281">
            <v>90.3826024878</v>
          </cell>
          <cell r="C281">
            <v>918.20336914100005</v>
          </cell>
        </row>
        <row r="282">
          <cell r="B282">
            <v>90.692042702999998</v>
          </cell>
          <cell r="C282">
            <v>918.23907470699999</v>
          </cell>
        </row>
        <row r="283">
          <cell r="B283">
            <v>90.723852843700001</v>
          </cell>
          <cell r="C283">
            <v>918.236816406</v>
          </cell>
        </row>
        <row r="284">
          <cell r="B284">
            <v>91.0460494565</v>
          </cell>
          <cell r="C284">
            <v>918.21508789100005</v>
          </cell>
        </row>
        <row r="285">
          <cell r="B285">
            <v>91.361248758000002</v>
          </cell>
          <cell r="C285">
            <v>918.19116210899995</v>
          </cell>
        </row>
        <row r="286">
          <cell r="B286">
            <v>91.531209153099994</v>
          </cell>
          <cell r="C286">
            <v>918.19818115199996</v>
          </cell>
        </row>
        <row r="287">
          <cell r="B287">
            <v>91.628521241499996</v>
          </cell>
          <cell r="C287">
            <v>918.20220947300004</v>
          </cell>
        </row>
        <row r="288">
          <cell r="B288">
            <v>92.008331713900006</v>
          </cell>
          <cell r="C288">
            <v>918.22894287099996</v>
          </cell>
        </row>
        <row r="289">
          <cell r="B289">
            <v>92.026868095599994</v>
          </cell>
          <cell r="C289">
            <v>918.23028564499998</v>
          </cell>
        </row>
        <row r="290">
          <cell r="B290">
            <v>92.077853175100003</v>
          </cell>
          <cell r="C290">
            <v>918.23382568399995</v>
          </cell>
        </row>
        <row r="291">
          <cell r="B291">
            <v>92.836120718000004</v>
          </cell>
          <cell r="C291">
            <v>918.288574219</v>
          </cell>
        </row>
        <row r="292">
          <cell r="B292">
            <v>92.891860885499995</v>
          </cell>
          <cell r="C292">
            <v>918.29260253899997</v>
          </cell>
        </row>
        <row r="293">
          <cell r="B293">
            <v>92.978448113499994</v>
          </cell>
          <cell r="C293">
            <v>918.29888916000004</v>
          </cell>
        </row>
        <row r="294">
          <cell r="B294">
            <v>93.131284957800005</v>
          </cell>
          <cell r="C294">
            <v>918.30987548799999</v>
          </cell>
        </row>
        <row r="295">
          <cell r="B295">
            <v>93.589655622600006</v>
          </cell>
          <cell r="C295">
            <v>918.34301757799994</v>
          </cell>
        </row>
        <row r="296">
          <cell r="B296">
            <v>93.761226224400005</v>
          </cell>
          <cell r="C296">
            <v>918.35540771499996</v>
          </cell>
        </row>
        <row r="297">
          <cell r="B297">
            <v>93.915692844899993</v>
          </cell>
          <cell r="C297">
            <v>918.36651611299999</v>
          </cell>
        </row>
        <row r="298">
          <cell r="B298">
            <v>94.3756662495</v>
          </cell>
          <cell r="C298">
            <v>918.42175293000003</v>
          </cell>
        </row>
        <row r="299">
          <cell r="B299">
            <v>94.992992206400004</v>
          </cell>
          <cell r="C299">
            <v>918.49591064499998</v>
          </cell>
        </row>
        <row r="300">
          <cell r="B300">
            <v>95.008880146799996</v>
          </cell>
          <cell r="C300">
            <v>918.49780273399995</v>
          </cell>
        </row>
        <row r="301">
          <cell r="B301">
            <v>95.078449214399996</v>
          </cell>
          <cell r="C301">
            <v>918.5</v>
          </cell>
        </row>
        <row r="302">
          <cell r="B302">
            <v>96.202864448599996</v>
          </cell>
          <cell r="C302">
            <v>918.53570556600005</v>
          </cell>
        </row>
        <row r="303">
          <cell r="B303">
            <v>96.241114580200005</v>
          </cell>
          <cell r="C303">
            <v>918.53576660199997</v>
          </cell>
        </row>
        <row r="304">
          <cell r="B304">
            <v>96.432215351699995</v>
          </cell>
          <cell r="C304">
            <v>918.53607177699996</v>
          </cell>
        </row>
        <row r="305">
          <cell r="B305">
            <v>96.670969076000006</v>
          </cell>
          <cell r="C305">
            <v>918.53643798799999</v>
          </cell>
        </row>
        <row r="306">
          <cell r="B306">
            <v>96.860698419100004</v>
          </cell>
          <cell r="C306">
            <v>918.53674316399997</v>
          </cell>
        </row>
        <row r="307">
          <cell r="B307">
            <v>96.974417600500004</v>
          </cell>
          <cell r="C307">
            <v>918.53692626999998</v>
          </cell>
        </row>
        <row r="308">
          <cell r="B308">
            <v>97.502249465700004</v>
          </cell>
          <cell r="C308">
            <v>918.53778076200001</v>
          </cell>
        </row>
        <row r="309">
          <cell r="B309">
            <v>97.572401275199994</v>
          </cell>
          <cell r="C309">
            <v>918.53790283199999</v>
          </cell>
        </row>
        <row r="310">
          <cell r="B310">
            <v>97.619128215399996</v>
          </cell>
          <cell r="C310">
            <v>918.53796386700003</v>
          </cell>
        </row>
        <row r="311">
          <cell r="B311">
            <v>97.811668408900005</v>
          </cell>
          <cell r="C311">
            <v>918.53826904300001</v>
          </cell>
        </row>
        <row r="312">
          <cell r="B312">
            <v>97.854667743600004</v>
          </cell>
          <cell r="C312">
            <v>918.53833007799994</v>
          </cell>
        </row>
        <row r="313">
          <cell r="B313">
            <v>98.210161558600007</v>
          </cell>
          <cell r="C313">
            <v>918.53894043000003</v>
          </cell>
        </row>
        <row r="314">
          <cell r="B314">
            <v>98.291818291400006</v>
          </cell>
          <cell r="C314">
            <v>918.53668212900004</v>
          </cell>
        </row>
        <row r="315">
          <cell r="B315">
            <v>98.307136434100002</v>
          </cell>
          <cell r="C315">
            <v>918.53625488299997</v>
          </cell>
        </row>
        <row r="316">
          <cell r="B316">
            <v>98.490036053699995</v>
          </cell>
          <cell r="C316">
            <v>918.53118896499996</v>
          </cell>
        </row>
        <row r="317">
          <cell r="B317">
            <v>98.521093318699997</v>
          </cell>
          <cell r="C317">
            <v>918.53302001999998</v>
          </cell>
        </row>
        <row r="318">
          <cell r="B318">
            <v>98.592200974299999</v>
          </cell>
          <cell r="C318">
            <v>918.53723144499997</v>
          </cell>
        </row>
        <row r="319">
          <cell r="B319">
            <v>99.344326530199993</v>
          </cell>
          <cell r="C319">
            <v>918.59094238299997</v>
          </cell>
        </row>
        <row r="320">
          <cell r="B320">
            <v>99.528276945299993</v>
          </cell>
          <cell r="C320">
            <v>918.60406494100005</v>
          </cell>
        </row>
        <row r="321">
          <cell r="B321">
            <v>99.602006805100004</v>
          </cell>
          <cell r="C321">
            <v>918.609375</v>
          </cell>
        </row>
        <row r="322">
          <cell r="B322">
            <v>99.805284115299997</v>
          </cell>
          <cell r="C322">
            <v>918.62390136700003</v>
          </cell>
        </row>
        <row r="323">
          <cell r="B323">
            <v>99.834269377499993</v>
          </cell>
          <cell r="C323">
            <v>918.62597656299999</v>
          </cell>
        </row>
        <row r="324">
          <cell r="B324">
            <v>99.884793484599996</v>
          </cell>
          <cell r="C324">
            <v>918.62957763700001</v>
          </cell>
        </row>
        <row r="325">
          <cell r="B325">
            <v>99.995058508900001</v>
          </cell>
          <cell r="C325">
            <v>918.63745117200006</v>
          </cell>
        </row>
        <row r="326">
          <cell r="B326">
            <v>100.42426639599999</v>
          </cell>
          <cell r="C326">
            <v>918.66809081999997</v>
          </cell>
        </row>
        <row r="327">
          <cell r="B327">
            <v>100.75196057300001</v>
          </cell>
          <cell r="C327">
            <v>918.68829345699999</v>
          </cell>
        </row>
        <row r="328">
          <cell r="B328">
            <v>100.762322157</v>
          </cell>
          <cell r="C328">
            <v>918.69030761700003</v>
          </cell>
        </row>
        <row r="329">
          <cell r="B329">
            <v>100.830728647</v>
          </cell>
          <cell r="C329">
            <v>918.70092773399995</v>
          </cell>
        </row>
        <row r="330">
          <cell r="B330">
            <v>100.843888604</v>
          </cell>
          <cell r="C330">
            <v>918.70196533199999</v>
          </cell>
        </row>
        <row r="331">
          <cell r="B331">
            <v>101.14054605699999</v>
          </cell>
          <cell r="C331">
            <v>918.75</v>
          </cell>
        </row>
        <row r="332">
          <cell r="B332">
            <v>101.41692039</v>
          </cell>
          <cell r="C332">
            <v>918.79327392599998</v>
          </cell>
        </row>
        <row r="333">
          <cell r="B333">
            <v>101.46712099699999</v>
          </cell>
          <cell r="C333">
            <v>918.80114746100003</v>
          </cell>
        </row>
        <row r="334">
          <cell r="B334">
            <v>101.48816835700001</v>
          </cell>
          <cell r="C334">
            <v>918.80444335899995</v>
          </cell>
        </row>
        <row r="335">
          <cell r="B335">
            <v>101.573017463</v>
          </cell>
          <cell r="C335">
            <v>918.81768798799999</v>
          </cell>
        </row>
        <row r="336">
          <cell r="B336">
            <v>101.59056705499999</v>
          </cell>
          <cell r="C336">
            <v>918.82043456999997</v>
          </cell>
        </row>
        <row r="337">
          <cell r="B337">
            <v>101.61973513300001</v>
          </cell>
          <cell r="C337">
            <v>918.82501220699999</v>
          </cell>
        </row>
        <row r="338">
          <cell r="B338">
            <v>101.67776852599999</v>
          </cell>
          <cell r="C338">
            <v>918.83410644499997</v>
          </cell>
        </row>
        <row r="339">
          <cell r="B339">
            <v>102.82896184099999</v>
          </cell>
          <cell r="C339">
            <v>919.01434326200001</v>
          </cell>
        </row>
        <row r="340">
          <cell r="B340">
            <v>102.83721026800001</v>
          </cell>
          <cell r="C340">
            <v>919.015625</v>
          </cell>
        </row>
        <row r="341">
          <cell r="B341">
            <v>103.044856544</v>
          </cell>
          <cell r="C341">
            <v>919.04565429700006</v>
          </cell>
        </row>
        <row r="342">
          <cell r="B342">
            <v>103.069256321</v>
          </cell>
          <cell r="C342">
            <v>919.048339844</v>
          </cell>
        </row>
        <row r="343">
          <cell r="B343">
            <v>103.09510195999999</v>
          </cell>
          <cell r="C343">
            <v>919.02899169900002</v>
          </cell>
        </row>
        <row r="344">
          <cell r="B344">
            <v>103.09925825000001</v>
          </cell>
          <cell r="C344">
            <v>919.02563476600005</v>
          </cell>
        </row>
        <row r="345">
          <cell r="B345">
            <v>103.20016101500001</v>
          </cell>
          <cell r="C345">
            <v>918.9375</v>
          </cell>
        </row>
        <row r="346">
          <cell r="B346">
            <v>103.414796739</v>
          </cell>
          <cell r="C346">
            <v>918.75</v>
          </cell>
        </row>
        <row r="347">
          <cell r="B347">
            <v>103.599803095</v>
          </cell>
          <cell r="C347">
            <v>918.588378906</v>
          </cell>
        </row>
        <row r="348">
          <cell r="B348">
            <v>103.641151166</v>
          </cell>
          <cell r="C348">
            <v>918.55303955099998</v>
          </cell>
        </row>
        <row r="349">
          <cell r="B349">
            <v>103.659060252</v>
          </cell>
          <cell r="C349">
            <v>918.53771972699997</v>
          </cell>
        </row>
        <row r="350">
          <cell r="B350">
            <v>104.084329145</v>
          </cell>
          <cell r="C350">
            <v>918.30310058600003</v>
          </cell>
        </row>
        <row r="351">
          <cell r="B351">
            <v>104.130349869</v>
          </cell>
          <cell r="C351">
            <v>918.27770996100003</v>
          </cell>
        </row>
        <row r="352">
          <cell r="B352">
            <v>104.245040481</v>
          </cell>
          <cell r="C352">
            <v>918.25476074200003</v>
          </cell>
        </row>
        <row r="353">
          <cell r="B353">
            <v>104.247984749</v>
          </cell>
          <cell r="C353">
            <v>918.25421142599998</v>
          </cell>
        </row>
        <row r="354">
          <cell r="B354">
            <v>104.258986396</v>
          </cell>
          <cell r="C354">
            <v>918.25524902300003</v>
          </cell>
        </row>
        <row r="355">
          <cell r="B355">
            <v>105.685243488</v>
          </cell>
          <cell r="C355">
            <v>918.39300537099996</v>
          </cell>
        </row>
        <row r="356">
          <cell r="B356">
            <v>105.91202504</v>
          </cell>
          <cell r="C356">
            <v>918.41491699200003</v>
          </cell>
        </row>
        <row r="357">
          <cell r="B357">
            <v>106.24452262299999</v>
          </cell>
          <cell r="C357">
            <v>918.44702148399995</v>
          </cell>
        </row>
        <row r="358">
          <cell r="B358">
            <v>106.322392295</v>
          </cell>
          <cell r="C358">
            <v>918.45452880899995</v>
          </cell>
        </row>
        <row r="359">
          <cell r="B359">
            <v>106.553842233</v>
          </cell>
          <cell r="C359">
            <v>918.47357177699996</v>
          </cell>
        </row>
        <row r="360">
          <cell r="B360">
            <v>107.061220195</v>
          </cell>
          <cell r="C360">
            <v>918.51519775400004</v>
          </cell>
        </row>
        <row r="361">
          <cell r="B361">
            <v>107.43042865</v>
          </cell>
          <cell r="C361">
            <v>918.54553222699997</v>
          </cell>
        </row>
        <row r="362">
          <cell r="B362">
            <v>107.75192433799999</v>
          </cell>
          <cell r="C362">
            <v>918.57196044900002</v>
          </cell>
        </row>
        <row r="363">
          <cell r="B363">
            <v>108.06613007599999</v>
          </cell>
          <cell r="C363">
            <v>918.59777831999997</v>
          </cell>
        </row>
        <row r="364">
          <cell r="B364">
            <v>108.198404543</v>
          </cell>
          <cell r="C364">
            <v>918.60754394499997</v>
          </cell>
        </row>
        <row r="365">
          <cell r="B365">
            <v>108.50579150900001</v>
          </cell>
          <cell r="C365">
            <v>918.63018798799999</v>
          </cell>
        </row>
        <row r="366">
          <cell r="B366">
            <v>108.736890379</v>
          </cell>
          <cell r="C366">
            <v>918.64721679700006</v>
          </cell>
        </row>
        <row r="367">
          <cell r="B367">
            <v>108.98777988800001</v>
          </cell>
          <cell r="C367">
            <v>918.66571044900002</v>
          </cell>
        </row>
        <row r="368">
          <cell r="B368">
            <v>109.25129453700001</v>
          </cell>
          <cell r="C368">
            <v>918.63116455099998</v>
          </cell>
        </row>
        <row r="369">
          <cell r="B369">
            <v>109.461417936</v>
          </cell>
          <cell r="C369">
            <v>918.60363769499997</v>
          </cell>
        </row>
        <row r="370">
          <cell r="B370">
            <v>109.829869629</v>
          </cell>
          <cell r="C370">
            <v>918.55535888700001</v>
          </cell>
        </row>
        <row r="371">
          <cell r="B371">
            <v>109.974079256</v>
          </cell>
          <cell r="C371">
            <v>918.53643798799999</v>
          </cell>
        </row>
        <row r="372">
          <cell r="B372">
            <v>110.05722088500001</v>
          </cell>
          <cell r="C372">
            <v>918.52551269499997</v>
          </cell>
        </row>
        <row r="373">
          <cell r="B373">
            <v>110.626461143</v>
          </cell>
          <cell r="C373">
            <v>918.45092773399995</v>
          </cell>
        </row>
        <row r="374">
          <cell r="B374">
            <v>110.64978164599999</v>
          </cell>
          <cell r="C374">
            <v>918.44787597699997</v>
          </cell>
        </row>
        <row r="375">
          <cell r="B375">
            <v>110.665222552</v>
          </cell>
          <cell r="C375">
            <v>918.44586181600005</v>
          </cell>
        </row>
        <row r="376">
          <cell r="B376">
            <v>110.86063988399999</v>
          </cell>
          <cell r="C376">
            <v>918.42022705099998</v>
          </cell>
        </row>
        <row r="377">
          <cell r="B377">
            <v>111.28063122499999</v>
          </cell>
          <cell r="C377">
            <v>918.36218261700003</v>
          </cell>
        </row>
        <row r="378">
          <cell r="B378">
            <v>111.34384671799999</v>
          </cell>
          <cell r="C378">
            <v>918.35339355500003</v>
          </cell>
        </row>
        <row r="379">
          <cell r="B379">
            <v>111.48556765399999</v>
          </cell>
          <cell r="C379">
            <v>918.33380126999998</v>
          </cell>
        </row>
        <row r="380">
          <cell r="B380">
            <v>111.89436773600001</v>
          </cell>
          <cell r="C380">
            <v>918.27728271499996</v>
          </cell>
        </row>
        <row r="381">
          <cell r="B381">
            <v>112.182486974</v>
          </cell>
          <cell r="C381">
            <v>918.23742675799997</v>
          </cell>
        </row>
        <row r="382">
          <cell r="B382">
            <v>112.207754345</v>
          </cell>
          <cell r="C382">
            <v>918.23394775400004</v>
          </cell>
        </row>
        <row r="383">
          <cell r="B383">
            <v>112.21915096399999</v>
          </cell>
          <cell r="C383">
            <v>918.23236083999996</v>
          </cell>
        </row>
        <row r="384">
          <cell r="B384">
            <v>112.382123011</v>
          </cell>
          <cell r="C384">
            <v>918.20300293000003</v>
          </cell>
        </row>
        <row r="385">
          <cell r="B385">
            <v>113.188774278</v>
          </cell>
          <cell r="C385">
            <v>918.05767822300004</v>
          </cell>
        </row>
        <row r="386">
          <cell r="B386">
            <v>113.417866125</v>
          </cell>
          <cell r="C386">
            <v>918.01464843799999</v>
          </cell>
        </row>
        <row r="387">
          <cell r="B387">
            <v>114.822226921</v>
          </cell>
          <cell r="C387">
            <v>917.75079345699999</v>
          </cell>
        </row>
        <row r="388">
          <cell r="B388">
            <v>114.968885731</v>
          </cell>
          <cell r="C388">
            <v>917.72326660199997</v>
          </cell>
        </row>
        <row r="389">
          <cell r="B389">
            <v>115.26948529800001</v>
          </cell>
          <cell r="C389">
            <v>917.66680908199999</v>
          </cell>
        </row>
        <row r="390">
          <cell r="B390">
            <v>115.45052203900001</v>
          </cell>
          <cell r="C390">
            <v>917.63275146499996</v>
          </cell>
        </row>
        <row r="391">
          <cell r="B391">
            <v>115.65200111599999</v>
          </cell>
          <cell r="C391">
            <v>917.59869384800004</v>
          </cell>
        </row>
        <row r="392">
          <cell r="B392">
            <v>115.91602469</v>
          </cell>
          <cell r="C392">
            <v>917.55407714800003</v>
          </cell>
        </row>
        <row r="393">
          <cell r="B393">
            <v>116.125905256</v>
          </cell>
          <cell r="C393">
            <v>917.51855468799999</v>
          </cell>
        </row>
        <row r="394">
          <cell r="B394">
            <v>116.35539144800001</v>
          </cell>
          <cell r="C394">
            <v>917.47973632799994</v>
          </cell>
        </row>
        <row r="395">
          <cell r="B395">
            <v>116.511743299</v>
          </cell>
          <cell r="C395">
            <v>917.45330810500002</v>
          </cell>
        </row>
        <row r="396">
          <cell r="B396">
            <v>116.885251309</v>
          </cell>
          <cell r="C396">
            <v>917.390136719</v>
          </cell>
        </row>
        <row r="397">
          <cell r="B397">
            <v>117.00902092299999</v>
          </cell>
          <cell r="C397">
            <v>917.36920166000004</v>
          </cell>
        </row>
        <row r="398">
          <cell r="B398">
            <v>117.56712643</v>
          </cell>
          <cell r="C398">
            <v>917.27484130899995</v>
          </cell>
        </row>
        <row r="399">
          <cell r="B399">
            <v>117.880316343</v>
          </cell>
          <cell r="C399">
            <v>917.22192382799994</v>
          </cell>
        </row>
        <row r="400">
          <cell r="B400">
            <v>117.954502334</v>
          </cell>
          <cell r="C400">
            <v>917.20935058600003</v>
          </cell>
        </row>
        <row r="401">
          <cell r="B401">
            <v>118.311352406</v>
          </cell>
          <cell r="C401">
            <v>917.14898681600005</v>
          </cell>
        </row>
        <row r="402">
          <cell r="B402">
            <v>118.34990896399999</v>
          </cell>
          <cell r="C402">
            <v>917.14251708999996</v>
          </cell>
        </row>
        <row r="403">
          <cell r="B403">
            <v>118.502622934</v>
          </cell>
          <cell r="C403">
            <v>917.11663818399995</v>
          </cell>
        </row>
        <row r="404">
          <cell r="B404">
            <v>118.68670207</v>
          </cell>
          <cell r="C404">
            <v>917.10266113299997</v>
          </cell>
        </row>
        <row r="405">
          <cell r="B405">
            <v>118.736851089</v>
          </cell>
          <cell r="C405">
            <v>917.09637451200001</v>
          </cell>
        </row>
        <row r="406">
          <cell r="B406">
            <v>118.795544925</v>
          </cell>
          <cell r="C406">
            <v>917.09210205099998</v>
          </cell>
        </row>
        <row r="407">
          <cell r="B407">
            <v>118.82074853899999</v>
          </cell>
          <cell r="C407">
            <v>917.09283447300004</v>
          </cell>
        </row>
        <row r="408">
          <cell r="B408">
            <v>119.12781707000001</v>
          </cell>
          <cell r="C408">
            <v>917.1015625</v>
          </cell>
        </row>
        <row r="409">
          <cell r="B409">
            <v>119.21828753600001</v>
          </cell>
          <cell r="C409">
            <v>917.10412597699997</v>
          </cell>
        </row>
        <row r="410">
          <cell r="B410">
            <v>119.27320813</v>
          </cell>
          <cell r="C410">
            <v>917.10571289100005</v>
          </cell>
        </row>
        <row r="411">
          <cell r="B411">
            <v>119.645415206</v>
          </cell>
          <cell r="C411">
            <v>917.10247802699996</v>
          </cell>
        </row>
        <row r="412">
          <cell r="B412">
            <v>120.404395257</v>
          </cell>
          <cell r="C412">
            <v>917.07000732400002</v>
          </cell>
        </row>
        <row r="413">
          <cell r="B413">
            <v>120.7275605</v>
          </cell>
          <cell r="C413">
            <v>917.066894531</v>
          </cell>
        </row>
        <row r="414">
          <cell r="B414">
            <v>120.893344791</v>
          </cell>
          <cell r="C414">
            <v>917.06530761700003</v>
          </cell>
        </row>
        <row r="415">
          <cell r="B415">
            <v>120.994202073</v>
          </cell>
          <cell r="C415">
            <v>917.06433105500003</v>
          </cell>
        </row>
        <row r="416">
          <cell r="B416">
            <v>121.789866</v>
          </cell>
          <cell r="C416">
            <v>917.08923339800003</v>
          </cell>
        </row>
        <row r="417">
          <cell r="B417">
            <v>122.186956865</v>
          </cell>
          <cell r="C417">
            <v>917.07244873000002</v>
          </cell>
        </row>
        <row r="418">
          <cell r="B418">
            <v>122.465379007</v>
          </cell>
          <cell r="C418">
            <v>917.07128906299999</v>
          </cell>
        </row>
        <row r="419">
          <cell r="B419">
            <v>123.11184392</v>
          </cell>
          <cell r="C419">
            <v>917.05377197300004</v>
          </cell>
        </row>
        <row r="420">
          <cell r="B420">
            <v>123.27363074500001</v>
          </cell>
          <cell r="C420">
            <v>917.044433594</v>
          </cell>
        </row>
        <row r="421">
          <cell r="B421">
            <v>123.312823002</v>
          </cell>
          <cell r="C421">
            <v>917.04217529300001</v>
          </cell>
        </row>
        <row r="422">
          <cell r="B422">
            <v>123.519211262</v>
          </cell>
          <cell r="C422">
            <v>917.04858398399995</v>
          </cell>
        </row>
        <row r="423">
          <cell r="B423">
            <v>123.977487837</v>
          </cell>
          <cell r="C423">
            <v>917.06274414100005</v>
          </cell>
        </row>
        <row r="424">
          <cell r="B424">
            <v>124.11623048600001</v>
          </cell>
          <cell r="C424">
            <v>917.06701660199997</v>
          </cell>
        </row>
        <row r="425">
          <cell r="B425">
            <v>124.339744704</v>
          </cell>
          <cell r="C425">
            <v>917.07397460899995</v>
          </cell>
        </row>
        <row r="426">
          <cell r="B426">
            <v>124.42993564299999</v>
          </cell>
          <cell r="C426">
            <v>917.07672119100005</v>
          </cell>
        </row>
        <row r="427">
          <cell r="B427">
            <v>125.127472596</v>
          </cell>
          <cell r="C427">
            <v>917.09832763700001</v>
          </cell>
        </row>
        <row r="428">
          <cell r="B428">
            <v>125.528547668</v>
          </cell>
          <cell r="C428">
            <v>917.11798095699999</v>
          </cell>
        </row>
        <row r="429">
          <cell r="B429">
            <v>125.614962941</v>
          </cell>
          <cell r="C429">
            <v>917.12225341800001</v>
          </cell>
        </row>
        <row r="430">
          <cell r="B430">
            <v>125.67610437800001</v>
          </cell>
          <cell r="C430">
            <v>917.12524414100005</v>
          </cell>
        </row>
        <row r="431">
          <cell r="B431">
            <v>126.730510791</v>
          </cell>
          <cell r="C431">
            <v>917.17694091800001</v>
          </cell>
        </row>
        <row r="432">
          <cell r="B432">
            <v>127.205719434</v>
          </cell>
          <cell r="C432">
            <v>917.20019531299999</v>
          </cell>
        </row>
        <row r="433">
          <cell r="B433">
            <v>127.328957071</v>
          </cell>
          <cell r="C433">
            <v>917.20623779300001</v>
          </cell>
        </row>
        <row r="434">
          <cell r="B434">
            <v>127.58562773600001</v>
          </cell>
          <cell r="C434">
            <v>917.21887206999997</v>
          </cell>
        </row>
        <row r="435">
          <cell r="B435">
            <v>127.634185766</v>
          </cell>
          <cell r="C435">
            <v>917.22125244100005</v>
          </cell>
        </row>
        <row r="436">
          <cell r="B436">
            <v>127.659966385</v>
          </cell>
          <cell r="C436">
            <v>917.22235107400002</v>
          </cell>
        </row>
        <row r="437">
          <cell r="B437">
            <v>127.80294298</v>
          </cell>
          <cell r="C437">
            <v>917.22869873000002</v>
          </cell>
        </row>
        <row r="438">
          <cell r="B438">
            <v>128.24282510699999</v>
          </cell>
          <cell r="C438">
            <v>917.24822998000002</v>
          </cell>
        </row>
        <row r="439">
          <cell r="B439">
            <v>128.42949260099999</v>
          </cell>
          <cell r="C439">
            <v>917.25646972699997</v>
          </cell>
        </row>
        <row r="440">
          <cell r="B440">
            <v>128.79815649099999</v>
          </cell>
          <cell r="C440">
            <v>917.27282714800003</v>
          </cell>
        </row>
        <row r="441">
          <cell r="B441">
            <v>129.546538949</v>
          </cell>
          <cell r="C441">
            <v>917.30603027300003</v>
          </cell>
        </row>
        <row r="442">
          <cell r="B442">
            <v>129.593468234</v>
          </cell>
          <cell r="C442">
            <v>917.308105469</v>
          </cell>
        </row>
        <row r="443">
          <cell r="B443">
            <v>129.78233836300001</v>
          </cell>
          <cell r="C443">
            <v>917.31646728500004</v>
          </cell>
        </row>
        <row r="444">
          <cell r="B444">
            <v>130.34243498199999</v>
          </cell>
          <cell r="C444">
            <v>917.39581298799999</v>
          </cell>
        </row>
        <row r="445">
          <cell r="B445">
            <v>130.411228999</v>
          </cell>
          <cell r="C445">
            <v>917.40637206999997</v>
          </cell>
        </row>
        <row r="446">
          <cell r="B446">
            <v>130.54224464399999</v>
          </cell>
          <cell r="C446">
            <v>917.42584228500004</v>
          </cell>
        </row>
        <row r="447">
          <cell r="B447">
            <v>131.27571957999999</v>
          </cell>
          <cell r="C447">
            <v>917.53137206999997</v>
          </cell>
        </row>
        <row r="448">
          <cell r="B448">
            <v>131.37587284</v>
          </cell>
          <cell r="C448">
            <v>917.54577636700003</v>
          </cell>
        </row>
        <row r="449">
          <cell r="B449">
            <v>131.61018464700001</v>
          </cell>
          <cell r="C449">
            <v>917.57952880899995</v>
          </cell>
        </row>
        <row r="450">
          <cell r="B450">
            <v>131.88263411099999</v>
          </cell>
          <cell r="C450">
            <v>917.61871337900004</v>
          </cell>
        </row>
        <row r="451">
          <cell r="B451">
            <v>132.041459699</v>
          </cell>
          <cell r="C451">
            <v>917.63586425799997</v>
          </cell>
        </row>
        <row r="452">
          <cell r="B452">
            <v>132.685441524</v>
          </cell>
          <cell r="C452">
            <v>917.70983886700003</v>
          </cell>
        </row>
        <row r="453">
          <cell r="B453">
            <v>133.107933798</v>
          </cell>
          <cell r="C453">
            <v>917.75494384800004</v>
          </cell>
        </row>
        <row r="454">
          <cell r="B454">
            <v>133.52438800499999</v>
          </cell>
          <cell r="C454">
            <v>917.80371093799999</v>
          </cell>
        </row>
        <row r="455">
          <cell r="B455">
            <v>134.07203238400001</v>
          </cell>
          <cell r="C455">
            <v>917.86145019499997</v>
          </cell>
        </row>
        <row r="456">
          <cell r="B456">
            <v>134.779152399</v>
          </cell>
          <cell r="C456">
            <v>917.93157958999996</v>
          </cell>
        </row>
        <row r="457">
          <cell r="B457">
            <v>134.92577332499999</v>
          </cell>
          <cell r="C457">
            <v>917.94738769499997</v>
          </cell>
        </row>
        <row r="458">
          <cell r="B458">
            <v>135.75472975100001</v>
          </cell>
          <cell r="C458">
            <v>918.04272460899995</v>
          </cell>
        </row>
        <row r="459">
          <cell r="B459">
            <v>136.05900875399999</v>
          </cell>
          <cell r="C459">
            <v>918.07324218799999</v>
          </cell>
        </row>
        <row r="460">
          <cell r="B460">
            <v>136.12765558300001</v>
          </cell>
          <cell r="C460">
            <v>918.07312011700003</v>
          </cell>
        </row>
        <row r="461">
          <cell r="B461">
            <v>136.50022512499999</v>
          </cell>
          <cell r="C461">
            <v>918.072753906</v>
          </cell>
        </row>
        <row r="462">
          <cell r="B462">
            <v>137.32879009800001</v>
          </cell>
          <cell r="C462">
            <v>918.09582519499997</v>
          </cell>
        </row>
        <row r="463">
          <cell r="B463">
            <v>137.605189575</v>
          </cell>
          <cell r="C463">
            <v>918.08563232400002</v>
          </cell>
        </row>
        <row r="464">
          <cell r="B464">
            <v>138.31997233800001</v>
          </cell>
          <cell r="C464">
            <v>918.09399414100005</v>
          </cell>
        </row>
        <row r="465">
          <cell r="B465">
            <v>139.150891669</v>
          </cell>
          <cell r="C465">
            <v>918.10540771499996</v>
          </cell>
        </row>
        <row r="466">
          <cell r="B466">
            <v>139.42009733699999</v>
          </cell>
          <cell r="C466">
            <v>918.10687255899995</v>
          </cell>
        </row>
        <row r="467">
          <cell r="B467">
            <v>139.85189578800001</v>
          </cell>
          <cell r="C467">
            <v>918.11187744100005</v>
          </cell>
        </row>
        <row r="468">
          <cell r="B468">
            <v>140.15373042100001</v>
          </cell>
          <cell r="C468">
            <v>918.11541748000002</v>
          </cell>
        </row>
        <row r="469">
          <cell r="B469">
            <v>140.23538339500001</v>
          </cell>
          <cell r="C469">
            <v>918.11639404300001</v>
          </cell>
        </row>
        <row r="470">
          <cell r="B470">
            <v>140.362394636</v>
          </cell>
          <cell r="C470">
            <v>918.09539794900002</v>
          </cell>
        </row>
        <row r="471">
          <cell r="B471">
            <v>141.23304320599999</v>
          </cell>
          <cell r="C471">
            <v>917.95782470699999</v>
          </cell>
        </row>
        <row r="472">
          <cell r="B472">
            <v>141.808727742</v>
          </cell>
          <cell r="C472">
            <v>917.87194824200003</v>
          </cell>
        </row>
        <row r="473">
          <cell r="B473">
            <v>142.191629275</v>
          </cell>
          <cell r="C473">
            <v>917.81243896499996</v>
          </cell>
        </row>
        <row r="474">
          <cell r="B474">
            <v>142.689408383</v>
          </cell>
          <cell r="C474">
            <v>917.73510742200006</v>
          </cell>
        </row>
        <row r="475">
          <cell r="B475">
            <v>143.36371456099999</v>
          </cell>
          <cell r="C475">
            <v>917.630371094</v>
          </cell>
        </row>
        <row r="476">
          <cell r="B476">
            <v>143.81131569600001</v>
          </cell>
          <cell r="C476">
            <v>917.56085205099998</v>
          </cell>
        </row>
        <row r="477">
          <cell r="B477">
            <v>144.46380485</v>
          </cell>
          <cell r="C477">
            <v>917.459472656</v>
          </cell>
        </row>
        <row r="478">
          <cell r="B478">
            <v>144.77292887600001</v>
          </cell>
          <cell r="C478">
            <v>917.41143798799999</v>
          </cell>
        </row>
        <row r="479">
          <cell r="B479">
            <v>145.248434489</v>
          </cell>
          <cell r="C479">
            <v>917.35198974599996</v>
          </cell>
        </row>
        <row r="480">
          <cell r="B480">
            <v>145.29671567</v>
          </cell>
          <cell r="C480">
            <v>917.34625244100005</v>
          </cell>
        </row>
        <row r="481">
          <cell r="B481">
            <v>145.38132849300001</v>
          </cell>
          <cell r="C481">
            <v>917.33673095699999</v>
          </cell>
        </row>
        <row r="482">
          <cell r="B482">
            <v>146.13994544900001</v>
          </cell>
          <cell r="C482">
            <v>917.24353027300003</v>
          </cell>
        </row>
        <row r="483">
          <cell r="B483">
            <v>146.737957897</v>
          </cell>
          <cell r="C483">
            <v>917.17010498000002</v>
          </cell>
        </row>
        <row r="484">
          <cell r="B484">
            <v>147.29625773199999</v>
          </cell>
          <cell r="C484">
            <v>917.10150146499996</v>
          </cell>
        </row>
        <row r="485">
          <cell r="B485">
            <v>147.48821774499999</v>
          </cell>
          <cell r="C485">
            <v>917.07794189499998</v>
          </cell>
        </row>
        <row r="486">
          <cell r="B486">
            <v>147.571055814</v>
          </cell>
          <cell r="C486">
            <v>917.06524658199999</v>
          </cell>
        </row>
        <row r="487">
          <cell r="B487">
            <v>147.65130211600001</v>
          </cell>
          <cell r="C487">
            <v>917.05194091800001</v>
          </cell>
        </row>
        <row r="488">
          <cell r="B488">
            <v>148.45538489399999</v>
          </cell>
          <cell r="C488">
            <v>916.92681884800004</v>
          </cell>
        </row>
        <row r="489">
          <cell r="B489">
            <v>148.82325441200001</v>
          </cell>
          <cell r="C489">
            <v>916.86853027300003</v>
          </cell>
        </row>
        <row r="490">
          <cell r="B490">
            <v>149.354936065</v>
          </cell>
          <cell r="C490">
            <v>916.79132080099998</v>
          </cell>
        </row>
        <row r="491">
          <cell r="B491">
            <v>149.59441339099999</v>
          </cell>
          <cell r="C491">
            <v>916.75457763700001</v>
          </cell>
        </row>
        <row r="492">
          <cell r="B492">
            <v>149.89827328999999</v>
          </cell>
          <cell r="C492">
            <v>916.70788574200003</v>
          </cell>
        </row>
        <row r="493">
          <cell r="B493">
            <v>150.29651138400001</v>
          </cell>
          <cell r="C493">
            <v>916.64678955099998</v>
          </cell>
        </row>
        <row r="494">
          <cell r="B494">
            <v>150.6725246</v>
          </cell>
          <cell r="C494">
            <v>916.58435058600003</v>
          </cell>
        </row>
        <row r="495">
          <cell r="B495">
            <v>151.23463405699999</v>
          </cell>
          <cell r="C495">
            <v>916.50274658199999</v>
          </cell>
        </row>
        <row r="496">
          <cell r="B496">
            <v>151.571585838</v>
          </cell>
          <cell r="C496">
            <v>916.45098876999998</v>
          </cell>
        </row>
        <row r="497">
          <cell r="B497">
            <v>152.072955208</v>
          </cell>
          <cell r="C497">
            <v>916.37402343799999</v>
          </cell>
        </row>
        <row r="498">
          <cell r="B498">
            <v>152.89792109199999</v>
          </cell>
          <cell r="C498">
            <v>916.24737548799999</v>
          </cell>
        </row>
        <row r="499">
          <cell r="B499">
            <v>152.90948060299999</v>
          </cell>
          <cell r="C499">
            <v>916.24548339800003</v>
          </cell>
        </row>
        <row r="500">
          <cell r="B500">
            <v>152.91932782800001</v>
          </cell>
          <cell r="C500">
            <v>916.24407958999996</v>
          </cell>
        </row>
        <row r="501">
          <cell r="B501">
            <v>152.93395293500001</v>
          </cell>
          <cell r="C501">
            <v>916.24182128899997</v>
          </cell>
        </row>
        <row r="502">
          <cell r="B502">
            <v>153.608947796</v>
          </cell>
          <cell r="C502">
            <v>916.16046142599998</v>
          </cell>
        </row>
        <row r="503">
          <cell r="B503">
            <v>153.68155255100001</v>
          </cell>
          <cell r="C503">
            <v>916.15173339800003</v>
          </cell>
        </row>
        <row r="504">
          <cell r="B504">
            <v>153.858526584</v>
          </cell>
          <cell r="C504">
            <v>916.130371094</v>
          </cell>
        </row>
        <row r="505">
          <cell r="B505">
            <v>154.15567880399999</v>
          </cell>
          <cell r="C505">
            <v>916.09454345699999</v>
          </cell>
        </row>
        <row r="506">
          <cell r="B506">
            <v>154.24683076100001</v>
          </cell>
          <cell r="C506">
            <v>916.08355712900004</v>
          </cell>
        </row>
        <row r="507">
          <cell r="B507">
            <v>154.49738613100001</v>
          </cell>
          <cell r="C507">
            <v>916.05529785199997</v>
          </cell>
        </row>
        <row r="508">
          <cell r="B508">
            <v>154.94643583999999</v>
          </cell>
          <cell r="C508">
            <v>916.00457763700001</v>
          </cell>
        </row>
        <row r="509">
          <cell r="B509">
            <v>155.25947771700001</v>
          </cell>
          <cell r="C509">
            <v>915.963378906</v>
          </cell>
        </row>
        <row r="510">
          <cell r="B510">
            <v>155.43556250099999</v>
          </cell>
          <cell r="C510">
            <v>915.94024658199999</v>
          </cell>
        </row>
        <row r="511">
          <cell r="B511">
            <v>155.54673586499999</v>
          </cell>
          <cell r="C511">
            <v>915.92559814499998</v>
          </cell>
        </row>
        <row r="512">
          <cell r="B512">
            <v>155.86390048199999</v>
          </cell>
          <cell r="C512">
            <v>915.88391113299997</v>
          </cell>
        </row>
        <row r="513">
          <cell r="B513">
            <v>155.99719342399999</v>
          </cell>
          <cell r="C513">
            <v>915.86639404300001</v>
          </cell>
        </row>
        <row r="514">
          <cell r="B514">
            <v>156.09726599499999</v>
          </cell>
          <cell r="C514">
            <v>915.85321044900002</v>
          </cell>
        </row>
        <row r="515">
          <cell r="B515">
            <v>156.457177019</v>
          </cell>
          <cell r="C515">
            <v>915.80590820299994</v>
          </cell>
        </row>
        <row r="516">
          <cell r="B516">
            <v>157.29992685799999</v>
          </cell>
          <cell r="C516">
            <v>915.69506835899995</v>
          </cell>
        </row>
        <row r="517">
          <cell r="B517">
            <v>157.42378891600001</v>
          </cell>
          <cell r="C517">
            <v>915.67877197300004</v>
          </cell>
        </row>
        <row r="518">
          <cell r="B518">
            <v>157.572738431</v>
          </cell>
          <cell r="C518">
            <v>915.65917968799999</v>
          </cell>
        </row>
        <row r="519">
          <cell r="B519">
            <v>157.960094524</v>
          </cell>
          <cell r="C519">
            <v>915.60821533199999</v>
          </cell>
        </row>
        <row r="520">
          <cell r="B520">
            <v>158.11720322900001</v>
          </cell>
          <cell r="C520">
            <v>915.58758544900002</v>
          </cell>
        </row>
        <row r="521">
          <cell r="B521">
            <v>158.31079338500001</v>
          </cell>
          <cell r="C521">
            <v>915.56213378899997</v>
          </cell>
        </row>
        <row r="522">
          <cell r="B522">
            <v>158.555240836</v>
          </cell>
          <cell r="C522">
            <v>915.52996826200001</v>
          </cell>
        </row>
        <row r="523">
          <cell r="B523">
            <v>158.78213002800001</v>
          </cell>
          <cell r="C523">
            <v>915.50012206999997</v>
          </cell>
        </row>
        <row r="524">
          <cell r="B524">
            <v>159.031804029</v>
          </cell>
          <cell r="C524">
            <v>915.467285156</v>
          </cell>
        </row>
        <row r="525">
          <cell r="B525">
            <v>159.36009415500001</v>
          </cell>
          <cell r="C525">
            <v>915.42413330099998</v>
          </cell>
        </row>
        <row r="526">
          <cell r="B526">
            <v>159.40336588700001</v>
          </cell>
          <cell r="C526">
            <v>915.41839599599996</v>
          </cell>
        </row>
        <row r="527">
          <cell r="B527">
            <v>159.51609632500001</v>
          </cell>
          <cell r="C527">
            <v>915.40356445299994</v>
          </cell>
        </row>
        <row r="528">
          <cell r="B528">
            <v>159.69161069399999</v>
          </cell>
          <cell r="C528">
            <v>915.38098144499997</v>
          </cell>
        </row>
        <row r="529">
          <cell r="B529">
            <v>159.742233967</v>
          </cell>
          <cell r="C529">
            <v>915.37445068399995</v>
          </cell>
        </row>
        <row r="530">
          <cell r="B530">
            <v>160.04865864999999</v>
          </cell>
          <cell r="C530">
            <v>915.33502197300004</v>
          </cell>
        </row>
        <row r="531">
          <cell r="B531">
            <v>160.29747092299999</v>
          </cell>
          <cell r="C531">
            <v>915.30297851600005</v>
          </cell>
        </row>
        <row r="532">
          <cell r="B532">
            <v>160.48810879600001</v>
          </cell>
          <cell r="C532">
            <v>915.27844238299997</v>
          </cell>
        </row>
        <row r="533">
          <cell r="B533">
            <v>160.736560411</v>
          </cell>
          <cell r="C533">
            <v>915.24645996100003</v>
          </cell>
        </row>
        <row r="534">
          <cell r="B534">
            <v>160.943236963</v>
          </cell>
          <cell r="C534">
            <v>915.21984863299997</v>
          </cell>
        </row>
        <row r="535">
          <cell r="B535">
            <v>162.24073889799999</v>
          </cell>
          <cell r="C535">
            <v>915.05279541000004</v>
          </cell>
        </row>
        <row r="536">
          <cell r="B536">
            <v>162.45445644099999</v>
          </cell>
          <cell r="C536">
            <v>915.02526855500003</v>
          </cell>
        </row>
        <row r="537">
          <cell r="B537">
            <v>162.60009368199999</v>
          </cell>
          <cell r="C537">
            <v>915.00646972699997</v>
          </cell>
        </row>
        <row r="538">
          <cell r="B538">
            <v>162.803512291</v>
          </cell>
          <cell r="C538">
            <v>914.98028564499998</v>
          </cell>
        </row>
        <row r="539">
          <cell r="B539">
            <v>163.02358262000001</v>
          </cell>
          <cell r="C539">
            <v>914.95196533199999</v>
          </cell>
        </row>
        <row r="540">
          <cell r="B540">
            <v>164.65020639700001</v>
          </cell>
          <cell r="C540">
            <v>914.75</v>
          </cell>
        </row>
        <row r="541">
          <cell r="B541">
            <v>164.78536189299999</v>
          </cell>
          <cell r="C541">
            <v>914.73321533199999</v>
          </cell>
        </row>
        <row r="542">
          <cell r="B542">
            <v>164.99834806800001</v>
          </cell>
          <cell r="C542">
            <v>914.71459960899995</v>
          </cell>
        </row>
        <row r="543">
          <cell r="B543">
            <v>165.185282223</v>
          </cell>
          <cell r="C543">
            <v>914.69824218799999</v>
          </cell>
        </row>
        <row r="544">
          <cell r="B544">
            <v>165.366860086</v>
          </cell>
          <cell r="C544">
            <v>914.68231201200001</v>
          </cell>
        </row>
        <row r="545">
          <cell r="B545">
            <v>165.79154777100001</v>
          </cell>
          <cell r="C545">
            <v>914.64514160199997</v>
          </cell>
        </row>
        <row r="546">
          <cell r="B546">
            <v>165.86901560699999</v>
          </cell>
          <cell r="C546">
            <v>914.63836669900002</v>
          </cell>
        </row>
        <row r="547">
          <cell r="B547">
            <v>165.91163226</v>
          </cell>
          <cell r="C547">
            <v>914.63464355500003</v>
          </cell>
        </row>
        <row r="548">
          <cell r="B548">
            <v>166.20783873900001</v>
          </cell>
          <cell r="C548">
            <v>914.60876464800003</v>
          </cell>
        </row>
        <row r="549">
          <cell r="B549">
            <v>166.44275084500001</v>
          </cell>
          <cell r="C549">
            <v>914.58575439499998</v>
          </cell>
        </row>
        <row r="550">
          <cell r="B550">
            <v>166.47656443299999</v>
          </cell>
          <cell r="C550">
            <v>914.58245849599996</v>
          </cell>
        </row>
        <row r="551">
          <cell r="B551">
            <v>166.53693010399999</v>
          </cell>
          <cell r="C551">
            <v>914.57653808600003</v>
          </cell>
        </row>
        <row r="552">
          <cell r="B552">
            <v>167.01085576700001</v>
          </cell>
          <cell r="C552">
            <v>914.53021240199996</v>
          </cell>
        </row>
        <row r="553">
          <cell r="B553">
            <v>167.184249292</v>
          </cell>
          <cell r="C553">
            <v>914.51324462900004</v>
          </cell>
        </row>
        <row r="554">
          <cell r="B554">
            <v>167.41994488</v>
          </cell>
          <cell r="C554">
            <v>914.490234375</v>
          </cell>
        </row>
        <row r="555">
          <cell r="B555">
            <v>167.66285272299999</v>
          </cell>
          <cell r="C555">
            <v>914.46643066399997</v>
          </cell>
        </row>
        <row r="556">
          <cell r="B556">
            <v>167.72119250599999</v>
          </cell>
          <cell r="C556">
            <v>914.46075439499998</v>
          </cell>
        </row>
        <row r="557">
          <cell r="B557">
            <v>168.30343891300001</v>
          </cell>
          <cell r="C557">
            <v>914.43286132799994</v>
          </cell>
        </row>
        <row r="558">
          <cell r="B558">
            <v>168.61949308800001</v>
          </cell>
          <cell r="C558">
            <v>914.41772460899995</v>
          </cell>
        </row>
        <row r="559">
          <cell r="B559">
            <v>168.81473858199999</v>
          </cell>
          <cell r="C559">
            <v>914.40838623000002</v>
          </cell>
        </row>
        <row r="560">
          <cell r="B560">
            <v>168.960256106</v>
          </cell>
          <cell r="C560">
            <v>914.40142822300004</v>
          </cell>
        </row>
        <row r="561">
          <cell r="B561">
            <v>169.06269167299999</v>
          </cell>
          <cell r="C561">
            <v>914.5</v>
          </cell>
        </row>
        <row r="562">
          <cell r="B562">
            <v>169.31700728199999</v>
          </cell>
          <cell r="C562">
            <v>914.74475097699997</v>
          </cell>
        </row>
        <row r="563">
          <cell r="B563">
            <v>169.32528548900001</v>
          </cell>
          <cell r="C563">
            <v>914.75274658199999</v>
          </cell>
        </row>
        <row r="564">
          <cell r="B564">
            <v>169.67427410900001</v>
          </cell>
          <cell r="C564">
            <v>915</v>
          </cell>
        </row>
        <row r="565">
          <cell r="B565">
            <v>169.93696555599999</v>
          </cell>
          <cell r="C565">
            <v>915.18615722699997</v>
          </cell>
        </row>
        <row r="566">
          <cell r="B566">
            <v>170.06962290499999</v>
          </cell>
          <cell r="C566">
            <v>915.38873291000004</v>
          </cell>
        </row>
        <row r="567">
          <cell r="B567">
            <v>170.190184136</v>
          </cell>
          <cell r="C567">
            <v>915.57287597699997</v>
          </cell>
        </row>
        <row r="568">
          <cell r="B568">
            <v>170.28346515600001</v>
          </cell>
          <cell r="C568">
            <v>915.58502197300004</v>
          </cell>
        </row>
        <row r="569">
          <cell r="B569">
            <v>170.388716319</v>
          </cell>
          <cell r="C569">
            <v>915.59869384800004</v>
          </cell>
        </row>
        <row r="570">
          <cell r="B570">
            <v>171.77448554700001</v>
          </cell>
          <cell r="C570">
            <v>915.77862548799999</v>
          </cell>
        </row>
        <row r="571">
          <cell r="B571">
            <v>171.98199492200001</v>
          </cell>
          <cell r="C571">
            <v>915.80554199200003</v>
          </cell>
        </row>
        <row r="572">
          <cell r="B572">
            <v>172.16380536099999</v>
          </cell>
          <cell r="C572">
            <v>915.82916259800004</v>
          </cell>
        </row>
        <row r="573">
          <cell r="B573">
            <v>172.32614559300001</v>
          </cell>
          <cell r="C573">
            <v>915.85021972699997</v>
          </cell>
        </row>
        <row r="574">
          <cell r="B574">
            <v>172.43232137499999</v>
          </cell>
          <cell r="C574">
            <v>915.86401367200006</v>
          </cell>
        </row>
        <row r="575">
          <cell r="B575">
            <v>172.538252304</v>
          </cell>
          <cell r="C575">
            <v>915.879394531</v>
          </cell>
        </row>
        <row r="576">
          <cell r="B576">
            <v>173.337240909</v>
          </cell>
          <cell r="C576">
            <v>915.99542236299999</v>
          </cell>
        </row>
        <row r="577">
          <cell r="B577">
            <v>174.19836427800001</v>
          </cell>
          <cell r="C577">
            <v>916.12048339800003</v>
          </cell>
        </row>
        <row r="578">
          <cell r="B578">
            <v>174.56559722</v>
          </cell>
          <cell r="C578">
            <v>916.16479492200006</v>
          </cell>
        </row>
        <row r="579">
          <cell r="B579">
            <v>175.45919665299999</v>
          </cell>
          <cell r="C579">
            <v>916.27258300799997</v>
          </cell>
        </row>
        <row r="580">
          <cell r="B580">
            <v>175.47752325299999</v>
          </cell>
          <cell r="C580">
            <v>916.27008056600005</v>
          </cell>
        </row>
        <row r="581">
          <cell r="B581">
            <v>175.64704485199999</v>
          </cell>
          <cell r="C581">
            <v>916.24707031299999</v>
          </cell>
        </row>
        <row r="582">
          <cell r="B582">
            <v>175.74554416500001</v>
          </cell>
          <cell r="C582">
            <v>916.23364257799994</v>
          </cell>
        </row>
        <row r="583">
          <cell r="B583">
            <v>175.92783075200001</v>
          </cell>
          <cell r="C583">
            <v>916.20886230500003</v>
          </cell>
        </row>
        <row r="584">
          <cell r="B584">
            <v>176.06357291800001</v>
          </cell>
          <cell r="C584">
            <v>916.19042968799999</v>
          </cell>
        </row>
        <row r="585">
          <cell r="B585">
            <v>176.16857916399999</v>
          </cell>
          <cell r="C585">
            <v>916.17614746100003</v>
          </cell>
        </row>
        <row r="586">
          <cell r="B586">
            <v>176.214986813</v>
          </cell>
          <cell r="C586">
            <v>916.16986083999996</v>
          </cell>
        </row>
        <row r="587">
          <cell r="B587">
            <v>176.453469657</v>
          </cell>
          <cell r="C587">
            <v>916.16394043000003</v>
          </cell>
        </row>
        <row r="588">
          <cell r="B588">
            <v>176.56118801400001</v>
          </cell>
          <cell r="C588">
            <v>916.16125488299997</v>
          </cell>
        </row>
        <row r="589">
          <cell r="B589">
            <v>176.64544787</v>
          </cell>
          <cell r="C589">
            <v>916.15911865199996</v>
          </cell>
        </row>
        <row r="590">
          <cell r="B590">
            <v>177.33952322900001</v>
          </cell>
          <cell r="C590">
            <v>916.14184570299994</v>
          </cell>
        </row>
        <row r="591">
          <cell r="B591">
            <v>177.59870546299999</v>
          </cell>
          <cell r="C591">
            <v>916.13543701200001</v>
          </cell>
        </row>
        <row r="592">
          <cell r="B592">
            <v>177.64213240699999</v>
          </cell>
          <cell r="C592">
            <v>916.13433837900004</v>
          </cell>
        </row>
        <row r="593">
          <cell r="B593">
            <v>177.66436012599999</v>
          </cell>
          <cell r="C593">
            <v>916.13378906299999</v>
          </cell>
        </row>
        <row r="594">
          <cell r="B594">
            <v>177.698192119</v>
          </cell>
          <cell r="C594">
            <v>916.14044189499998</v>
          </cell>
        </row>
        <row r="595">
          <cell r="B595">
            <v>177.77229380399999</v>
          </cell>
          <cell r="C595">
            <v>916.15502929700006</v>
          </cell>
        </row>
        <row r="596">
          <cell r="B596">
            <v>177.994849867</v>
          </cell>
          <cell r="C596">
            <v>916.19885253899997</v>
          </cell>
        </row>
        <row r="597">
          <cell r="B597">
            <v>178.037628224</v>
          </cell>
          <cell r="C597">
            <v>916.20727539100005</v>
          </cell>
        </row>
        <row r="598">
          <cell r="B598">
            <v>178.18250046700001</v>
          </cell>
          <cell r="C598">
            <v>916.235839844</v>
          </cell>
        </row>
        <row r="599">
          <cell r="B599">
            <v>178.18635058199999</v>
          </cell>
          <cell r="C599">
            <v>916.23657226600005</v>
          </cell>
        </row>
        <row r="600">
          <cell r="B600">
            <v>178.19530515899999</v>
          </cell>
          <cell r="C600">
            <v>916.23828125</v>
          </cell>
        </row>
        <row r="601">
          <cell r="B601">
            <v>178.34927024000001</v>
          </cell>
          <cell r="C601">
            <v>916.26641845699999</v>
          </cell>
        </row>
        <row r="602">
          <cell r="B602">
            <v>178.48019207900001</v>
          </cell>
          <cell r="C602">
            <v>916.20123291000004</v>
          </cell>
        </row>
        <row r="603">
          <cell r="B603">
            <v>178.85901679400001</v>
          </cell>
          <cell r="C603">
            <v>916</v>
          </cell>
        </row>
        <row r="604">
          <cell r="B604">
            <v>178.91389558899999</v>
          </cell>
          <cell r="C604">
            <v>915.97106933600003</v>
          </cell>
        </row>
        <row r="605">
          <cell r="B605">
            <v>178.935969172</v>
          </cell>
          <cell r="C605">
            <v>915.959472656</v>
          </cell>
        </row>
        <row r="606">
          <cell r="B606">
            <v>178.94788402500001</v>
          </cell>
          <cell r="C606">
            <v>915.95318603500004</v>
          </cell>
        </row>
        <row r="607">
          <cell r="B607">
            <v>178.955341175</v>
          </cell>
          <cell r="C607">
            <v>915.94921875</v>
          </cell>
        </row>
        <row r="608">
          <cell r="B608">
            <v>179.113733438</v>
          </cell>
          <cell r="C608">
            <v>915.86578369100005</v>
          </cell>
        </row>
        <row r="609">
          <cell r="B609">
            <v>179.49391298099999</v>
          </cell>
          <cell r="C609">
            <v>915.73736572300004</v>
          </cell>
        </row>
        <row r="610">
          <cell r="B610">
            <v>179.510063608</v>
          </cell>
          <cell r="C610">
            <v>915.73187255899995</v>
          </cell>
        </row>
        <row r="611">
          <cell r="B611">
            <v>179.64703921</v>
          </cell>
          <cell r="C611">
            <v>915.68560791000004</v>
          </cell>
        </row>
        <row r="612">
          <cell r="B612">
            <v>180.026887453</v>
          </cell>
          <cell r="C612">
            <v>915.55792236299999</v>
          </cell>
        </row>
        <row r="613">
          <cell r="B613">
            <v>180.500416594</v>
          </cell>
          <cell r="C613">
            <v>915.39874267599998</v>
          </cell>
        </row>
        <row r="614">
          <cell r="B614">
            <v>180.55613418199999</v>
          </cell>
          <cell r="C614">
            <v>915.38000488299997</v>
          </cell>
        </row>
        <row r="615">
          <cell r="B615">
            <v>180.56310675099999</v>
          </cell>
          <cell r="C615">
            <v>915.37768554700006</v>
          </cell>
        </row>
        <row r="616">
          <cell r="B616">
            <v>180.940773699</v>
          </cell>
          <cell r="C616">
            <v>915.32604980500003</v>
          </cell>
        </row>
        <row r="617">
          <cell r="B617">
            <v>180.985370039</v>
          </cell>
          <cell r="C617">
            <v>915.31994628899997</v>
          </cell>
        </row>
        <row r="618">
          <cell r="B618">
            <v>181.48348917999999</v>
          </cell>
          <cell r="C618">
            <v>915.25097656299999</v>
          </cell>
        </row>
        <row r="619">
          <cell r="B619">
            <v>181.544319538</v>
          </cell>
          <cell r="C619">
            <v>915.24261474599996</v>
          </cell>
        </row>
        <row r="620">
          <cell r="B620">
            <v>181.595417897</v>
          </cell>
          <cell r="C620">
            <v>915.23553466800001</v>
          </cell>
        </row>
        <row r="621">
          <cell r="B621">
            <v>182.01248006399999</v>
          </cell>
          <cell r="C621">
            <v>915.17816162099996</v>
          </cell>
        </row>
        <row r="622">
          <cell r="B622">
            <v>182.02589878699999</v>
          </cell>
          <cell r="C622">
            <v>915.17767333999996</v>
          </cell>
        </row>
        <row r="623">
          <cell r="B623">
            <v>182.66980232200001</v>
          </cell>
          <cell r="C623">
            <v>915.153808594</v>
          </cell>
        </row>
        <row r="624">
          <cell r="B624">
            <v>182.855519738</v>
          </cell>
          <cell r="C624">
            <v>915.146972656</v>
          </cell>
        </row>
        <row r="625">
          <cell r="B625">
            <v>183.00130467700001</v>
          </cell>
          <cell r="C625">
            <v>915.14154052699996</v>
          </cell>
        </row>
        <row r="626">
          <cell r="B626">
            <v>183.34224643600001</v>
          </cell>
          <cell r="C626">
            <v>915.12890625</v>
          </cell>
        </row>
        <row r="627">
          <cell r="B627">
            <v>183.48547957400001</v>
          </cell>
          <cell r="C627">
            <v>915.12359619100005</v>
          </cell>
        </row>
        <row r="628">
          <cell r="B628">
            <v>183.69711760999999</v>
          </cell>
          <cell r="C628">
            <v>915.11578369100005</v>
          </cell>
        </row>
        <row r="629">
          <cell r="B629">
            <v>183.78407344999999</v>
          </cell>
          <cell r="C629">
            <v>915.11254882799994</v>
          </cell>
        </row>
        <row r="630">
          <cell r="B630">
            <v>183.867317665</v>
          </cell>
          <cell r="C630">
            <v>915.10949706999997</v>
          </cell>
        </row>
        <row r="631">
          <cell r="B631">
            <v>183.98285565</v>
          </cell>
          <cell r="C631">
            <v>915.07879638700001</v>
          </cell>
        </row>
        <row r="632">
          <cell r="B632">
            <v>184.18521009</v>
          </cell>
          <cell r="C632">
            <v>915.02496337900004</v>
          </cell>
        </row>
        <row r="633">
          <cell r="B633">
            <v>185.38599639399999</v>
          </cell>
          <cell r="C633">
            <v>914.70574951200001</v>
          </cell>
        </row>
        <row r="634">
          <cell r="B634">
            <v>185.766709607</v>
          </cell>
          <cell r="C634">
            <v>914.60449218799999</v>
          </cell>
        </row>
        <row r="635">
          <cell r="B635">
            <v>185.966362194</v>
          </cell>
          <cell r="C635">
            <v>914.55145263700001</v>
          </cell>
        </row>
        <row r="636">
          <cell r="B636">
            <v>186.403123919</v>
          </cell>
          <cell r="C636">
            <v>914.47418212900004</v>
          </cell>
        </row>
        <row r="637">
          <cell r="B637">
            <v>186.449239054</v>
          </cell>
          <cell r="C637">
            <v>914.46606445299994</v>
          </cell>
        </row>
        <row r="638">
          <cell r="B638">
            <v>186.62773526300001</v>
          </cell>
          <cell r="C638">
            <v>914.43450927699996</v>
          </cell>
        </row>
        <row r="639">
          <cell r="B639">
            <v>187.10960244399999</v>
          </cell>
          <cell r="C639">
            <v>914.34924316399997</v>
          </cell>
        </row>
        <row r="640">
          <cell r="B640">
            <v>187.68292013799999</v>
          </cell>
          <cell r="C640">
            <v>914.24786376999998</v>
          </cell>
        </row>
        <row r="641">
          <cell r="B641">
            <v>187.968280139</v>
          </cell>
          <cell r="C641">
            <v>914.19738769499997</v>
          </cell>
        </row>
        <row r="642">
          <cell r="B642">
            <v>188.13908276699999</v>
          </cell>
          <cell r="C642">
            <v>914.16723632799994</v>
          </cell>
        </row>
        <row r="643">
          <cell r="B643">
            <v>188.653042559</v>
          </cell>
          <cell r="C643">
            <v>914.07629394499997</v>
          </cell>
        </row>
        <row r="644">
          <cell r="B644">
            <v>188.833288861</v>
          </cell>
          <cell r="C644">
            <v>914.044433594</v>
          </cell>
        </row>
        <row r="645">
          <cell r="B645">
            <v>189.21062739300001</v>
          </cell>
          <cell r="C645">
            <v>913.97772216800001</v>
          </cell>
        </row>
        <row r="646">
          <cell r="B646">
            <v>189.31512796600001</v>
          </cell>
          <cell r="C646">
            <v>913.95922851600005</v>
          </cell>
        </row>
        <row r="647">
          <cell r="B647">
            <v>189.52642337699999</v>
          </cell>
          <cell r="C647">
            <v>913.91101074200003</v>
          </cell>
        </row>
        <row r="648">
          <cell r="B648">
            <v>189.60654256199999</v>
          </cell>
          <cell r="C648">
            <v>913.89276123000002</v>
          </cell>
        </row>
        <row r="649">
          <cell r="B649">
            <v>189.86153744399999</v>
          </cell>
          <cell r="C649">
            <v>913.83459472699997</v>
          </cell>
        </row>
        <row r="650">
          <cell r="B650">
            <v>191.557301607</v>
          </cell>
          <cell r="C650">
            <v>913.44781494100005</v>
          </cell>
        </row>
        <row r="651">
          <cell r="B651">
            <v>191.79452216199999</v>
          </cell>
          <cell r="C651">
            <v>913.39367675799997</v>
          </cell>
        </row>
        <row r="652">
          <cell r="B652">
            <v>192.05842228200001</v>
          </cell>
          <cell r="C652">
            <v>913.333496094</v>
          </cell>
        </row>
        <row r="653">
          <cell r="B653">
            <v>192.291959711</v>
          </cell>
          <cell r="C653">
            <v>913.28027343799999</v>
          </cell>
        </row>
        <row r="654">
          <cell r="B654">
            <v>192.53997200000001</v>
          </cell>
          <cell r="C654">
            <v>913.22369384800004</v>
          </cell>
        </row>
        <row r="655">
          <cell r="B655">
            <v>192.80539435899999</v>
          </cell>
          <cell r="C655">
            <v>913.16314697300004</v>
          </cell>
        </row>
        <row r="656">
          <cell r="B656">
            <v>193.02866718300001</v>
          </cell>
          <cell r="C656">
            <v>913.11218261700003</v>
          </cell>
        </row>
        <row r="657">
          <cell r="B657">
            <v>193.29762855800001</v>
          </cell>
          <cell r="C657">
            <v>913.05084228500004</v>
          </cell>
        </row>
        <row r="658">
          <cell r="B658">
            <v>193.53484294099999</v>
          </cell>
          <cell r="C658">
            <v>912.99676513700001</v>
          </cell>
        </row>
        <row r="659">
          <cell r="B659">
            <v>193.77184173000001</v>
          </cell>
          <cell r="C659">
            <v>912.94268798799999</v>
          </cell>
        </row>
        <row r="660">
          <cell r="B660">
            <v>194.09879914800001</v>
          </cell>
          <cell r="C660">
            <v>912.86810302699996</v>
          </cell>
        </row>
        <row r="661">
          <cell r="B661">
            <v>194.25530066799999</v>
          </cell>
          <cell r="C661">
            <v>912.83239746100003</v>
          </cell>
        </row>
        <row r="662">
          <cell r="B662">
            <v>194.53611005799999</v>
          </cell>
          <cell r="C662">
            <v>912.76837158199999</v>
          </cell>
        </row>
        <row r="663">
          <cell r="B663">
            <v>194.57308595999999</v>
          </cell>
          <cell r="C663">
            <v>912.75946044900002</v>
          </cell>
        </row>
        <row r="664">
          <cell r="B664">
            <v>194.61255714000001</v>
          </cell>
          <cell r="C664">
            <v>912.75</v>
          </cell>
        </row>
        <row r="665">
          <cell r="B665">
            <v>194.749222301</v>
          </cell>
          <cell r="C665">
            <v>912.71917724599996</v>
          </cell>
        </row>
        <row r="666">
          <cell r="B666">
            <v>194.791026703</v>
          </cell>
          <cell r="C666">
            <v>912.71490478500004</v>
          </cell>
        </row>
        <row r="667">
          <cell r="B667">
            <v>195.01409650100001</v>
          </cell>
          <cell r="C667">
            <v>912.68780517599998</v>
          </cell>
        </row>
        <row r="668">
          <cell r="B668">
            <v>195.07366935900001</v>
          </cell>
          <cell r="C668">
            <v>912.68450927699996</v>
          </cell>
        </row>
        <row r="669">
          <cell r="B669">
            <v>195.47703448999999</v>
          </cell>
          <cell r="C669">
            <v>912.66192626999998</v>
          </cell>
        </row>
        <row r="670">
          <cell r="B670">
            <v>195.636382075</v>
          </cell>
          <cell r="C670">
            <v>912.65301513700001</v>
          </cell>
        </row>
        <row r="671">
          <cell r="B671">
            <v>195.938769845</v>
          </cell>
          <cell r="C671">
            <v>912.63604736299999</v>
          </cell>
        </row>
        <row r="672">
          <cell r="B672">
            <v>196.130373867</v>
          </cell>
          <cell r="C672">
            <v>912.62536621100003</v>
          </cell>
        </row>
        <row r="673">
          <cell r="B673">
            <v>196.74395163700001</v>
          </cell>
          <cell r="C673">
            <v>912.59100341800001</v>
          </cell>
        </row>
        <row r="674">
          <cell r="B674">
            <v>197.13020463399999</v>
          </cell>
          <cell r="C674">
            <v>912.56939697300004</v>
          </cell>
        </row>
        <row r="675">
          <cell r="B675">
            <v>197.33864661699999</v>
          </cell>
          <cell r="C675">
            <v>912.55767822300004</v>
          </cell>
        </row>
        <row r="676">
          <cell r="B676">
            <v>197.63940433499999</v>
          </cell>
          <cell r="C676">
            <v>912.54083251999998</v>
          </cell>
        </row>
        <row r="677">
          <cell r="B677">
            <v>197.798577185</v>
          </cell>
          <cell r="C677">
            <v>912.53192138700001</v>
          </cell>
        </row>
        <row r="678">
          <cell r="B678">
            <v>198.12223655899999</v>
          </cell>
          <cell r="C678">
            <v>912.51385498000002</v>
          </cell>
        </row>
        <row r="679">
          <cell r="B679">
            <v>198.14247873599999</v>
          </cell>
          <cell r="C679">
            <v>912.51269531299999</v>
          </cell>
        </row>
        <row r="680">
          <cell r="B680">
            <v>198.32084690100001</v>
          </cell>
          <cell r="C680">
            <v>912.52215576200001</v>
          </cell>
        </row>
        <row r="681">
          <cell r="B681">
            <v>198.523405741</v>
          </cell>
          <cell r="C681">
            <v>912.53289794900002</v>
          </cell>
        </row>
        <row r="682">
          <cell r="B682">
            <v>199.874549812</v>
          </cell>
          <cell r="C682">
            <v>912.60461425799997</v>
          </cell>
        </row>
        <row r="683">
          <cell r="B683">
            <v>200.348057952</v>
          </cell>
          <cell r="C683">
            <v>912.62976074200003</v>
          </cell>
        </row>
        <row r="684">
          <cell r="B684">
            <v>200.93826157399999</v>
          </cell>
          <cell r="C684">
            <v>912.66107177699996</v>
          </cell>
        </row>
        <row r="685">
          <cell r="B685">
            <v>201.67073358900001</v>
          </cell>
          <cell r="C685">
            <v>912.69165039100005</v>
          </cell>
        </row>
        <row r="686">
          <cell r="B686">
            <v>201.872122854</v>
          </cell>
          <cell r="C686">
            <v>912.70001220699999</v>
          </cell>
        </row>
        <row r="687">
          <cell r="B687">
            <v>202.28567847299999</v>
          </cell>
          <cell r="C687">
            <v>912.75</v>
          </cell>
        </row>
        <row r="688">
          <cell r="B688">
            <v>202.877529826</v>
          </cell>
          <cell r="C688">
            <v>912.82153320299994</v>
          </cell>
        </row>
        <row r="689">
          <cell r="B689">
            <v>203.12927495599999</v>
          </cell>
          <cell r="C689">
            <v>912.85339355500003</v>
          </cell>
        </row>
        <row r="690">
          <cell r="B690">
            <v>203.358891062</v>
          </cell>
          <cell r="C690">
            <v>912.86407470699999</v>
          </cell>
        </row>
        <row r="691">
          <cell r="B691">
            <v>203.890741015</v>
          </cell>
          <cell r="C691">
            <v>912.88885498000002</v>
          </cell>
        </row>
        <row r="692">
          <cell r="B692">
            <v>204.729816481</v>
          </cell>
          <cell r="C692">
            <v>912.96838378899997</v>
          </cell>
        </row>
        <row r="693">
          <cell r="B693">
            <v>204.86019625899999</v>
          </cell>
          <cell r="C693">
            <v>912.98077392599998</v>
          </cell>
        </row>
        <row r="694">
          <cell r="B694">
            <v>204.867578425</v>
          </cell>
          <cell r="C694">
            <v>912.98162841800001</v>
          </cell>
        </row>
        <row r="695">
          <cell r="B695">
            <v>205.70399068</v>
          </cell>
          <cell r="C695">
            <v>912.94757080099998</v>
          </cell>
        </row>
        <row r="696">
          <cell r="B696">
            <v>205.89925603200001</v>
          </cell>
          <cell r="C696">
            <v>912.93963623000002</v>
          </cell>
        </row>
        <row r="697">
          <cell r="B697">
            <v>206.239321899</v>
          </cell>
          <cell r="C697">
            <v>912.92950439499998</v>
          </cell>
        </row>
        <row r="698">
          <cell r="B698">
            <v>206.60588189399999</v>
          </cell>
          <cell r="C698">
            <v>912.91851806600005</v>
          </cell>
        </row>
        <row r="699">
          <cell r="B699">
            <v>206.61204856099999</v>
          </cell>
          <cell r="C699">
            <v>912.91735839800003</v>
          </cell>
        </row>
        <row r="700">
          <cell r="B700">
            <v>206.739993441</v>
          </cell>
          <cell r="C700">
            <v>912.89288330099998</v>
          </cell>
        </row>
        <row r="701">
          <cell r="B701">
            <v>207.05707904600001</v>
          </cell>
          <cell r="C701">
            <v>912.83215331999997</v>
          </cell>
        </row>
        <row r="702">
          <cell r="B702">
            <v>207.20139696199999</v>
          </cell>
          <cell r="C702">
            <v>912.81097412099996</v>
          </cell>
        </row>
        <row r="703">
          <cell r="B703">
            <v>207.270913662</v>
          </cell>
          <cell r="C703">
            <v>912.80072021499996</v>
          </cell>
        </row>
        <row r="704">
          <cell r="B704">
            <v>207.616436787</v>
          </cell>
          <cell r="C704">
            <v>912.75</v>
          </cell>
        </row>
        <row r="705">
          <cell r="B705">
            <v>207.852337162</v>
          </cell>
          <cell r="C705">
            <v>912.715332031</v>
          </cell>
        </row>
        <row r="706">
          <cell r="B706">
            <v>207.954389822</v>
          </cell>
          <cell r="C706">
            <v>912.70037841800001</v>
          </cell>
        </row>
        <row r="707">
          <cell r="B707">
            <v>208.28253742199999</v>
          </cell>
          <cell r="C707">
            <v>912.57434081999997</v>
          </cell>
        </row>
        <row r="708">
          <cell r="B708">
            <v>208.34418536300001</v>
          </cell>
          <cell r="C708">
            <v>912.55065918000003</v>
          </cell>
        </row>
        <row r="709">
          <cell r="B709">
            <v>208.454374962</v>
          </cell>
          <cell r="C709">
            <v>912.5</v>
          </cell>
        </row>
        <row r="710">
          <cell r="B710">
            <v>208.67570359199999</v>
          </cell>
          <cell r="C710">
            <v>912.39825439499998</v>
          </cell>
        </row>
        <row r="711">
          <cell r="B711">
            <v>208.99831355800001</v>
          </cell>
          <cell r="C711">
            <v>912.25</v>
          </cell>
        </row>
        <row r="712">
          <cell r="B712">
            <v>209.079217191</v>
          </cell>
          <cell r="C712">
            <v>912.21282958999996</v>
          </cell>
        </row>
        <row r="713">
          <cell r="B713">
            <v>209.340197308</v>
          </cell>
          <cell r="C713">
            <v>912.09289550799997</v>
          </cell>
        </row>
        <row r="714">
          <cell r="B714">
            <v>209.62112071199999</v>
          </cell>
          <cell r="C714">
            <v>912.08825683600003</v>
          </cell>
        </row>
        <row r="715">
          <cell r="B715">
            <v>209.963541225</v>
          </cell>
          <cell r="C715">
            <v>912.08270263700001</v>
          </cell>
        </row>
        <row r="716">
          <cell r="B716">
            <v>210.096481539</v>
          </cell>
          <cell r="C716">
            <v>912.09771728500004</v>
          </cell>
        </row>
        <row r="717">
          <cell r="B717">
            <v>210.23366408199999</v>
          </cell>
          <cell r="C717">
            <v>912.11322021499996</v>
          </cell>
        </row>
        <row r="718">
          <cell r="B718">
            <v>210.98193350700001</v>
          </cell>
          <cell r="C718">
            <v>912.197753906</v>
          </cell>
        </row>
        <row r="719">
          <cell r="B719">
            <v>211.19927676899999</v>
          </cell>
          <cell r="C719">
            <v>912.22229003899997</v>
          </cell>
        </row>
        <row r="720">
          <cell r="B720">
            <v>211.52318990699999</v>
          </cell>
          <cell r="C720">
            <v>912.25891113299997</v>
          </cell>
        </row>
        <row r="721">
          <cell r="B721">
            <v>211.70357345799999</v>
          </cell>
          <cell r="C721">
            <v>912.279296875</v>
          </cell>
        </row>
        <row r="722">
          <cell r="B722">
            <v>211.91632429000001</v>
          </cell>
          <cell r="C722">
            <v>912.30334472699997</v>
          </cell>
        </row>
        <row r="723">
          <cell r="B723">
            <v>212.01525104000001</v>
          </cell>
          <cell r="C723">
            <v>912.32678222699997</v>
          </cell>
        </row>
        <row r="724">
          <cell r="B724">
            <v>212.353293949</v>
          </cell>
          <cell r="C724">
            <v>912.40686035199997</v>
          </cell>
        </row>
        <row r="725">
          <cell r="B725">
            <v>212.567811406</v>
          </cell>
          <cell r="C725">
            <v>912.45764160199997</v>
          </cell>
        </row>
        <row r="726">
          <cell r="B726">
            <v>212.71605074499999</v>
          </cell>
          <cell r="C726">
            <v>912.49279785199997</v>
          </cell>
        </row>
        <row r="727">
          <cell r="B727">
            <v>213.58302416800001</v>
          </cell>
          <cell r="C727">
            <v>912.69818115199996</v>
          </cell>
        </row>
        <row r="728">
          <cell r="B728">
            <v>213.76621925399999</v>
          </cell>
          <cell r="C728">
            <v>912.74157714800003</v>
          </cell>
        </row>
        <row r="729">
          <cell r="B729">
            <v>214.00927505600001</v>
          </cell>
          <cell r="C729">
            <v>912.78948974599996</v>
          </cell>
        </row>
        <row r="730">
          <cell r="B730">
            <v>214.05955908499999</v>
          </cell>
          <cell r="C730">
            <v>912.81109619100005</v>
          </cell>
        </row>
        <row r="731">
          <cell r="B731">
            <v>214.11424573400001</v>
          </cell>
          <cell r="C731">
            <v>912.82403564499998</v>
          </cell>
        </row>
        <row r="732">
          <cell r="B732">
            <v>214.14460804800001</v>
          </cell>
          <cell r="C732">
            <v>912.83123779300001</v>
          </cell>
        </row>
        <row r="733">
          <cell r="B733">
            <v>214.29861149499999</v>
          </cell>
          <cell r="C733">
            <v>912.88513183600003</v>
          </cell>
        </row>
        <row r="734">
          <cell r="B734">
            <v>214.49245127</v>
          </cell>
          <cell r="C734">
            <v>912.95306396499996</v>
          </cell>
        </row>
        <row r="735">
          <cell r="B735">
            <v>214.63296468600001</v>
          </cell>
          <cell r="C735">
            <v>912.98754882799994</v>
          </cell>
        </row>
        <row r="736">
          <cell r="B736">
            <v>214.84506273100001</v>
          </cell>
          <cell r="C736">
            <v>913.04498291000004</v>
          </cell>
        </row>
        <row r="737">
          <cell r="B737">
            <v>214.96923955400001</v>
          </cell>
          <cell r="C737">
            <v>913.08068847699997</v>
          </cell>
        </row>
        <row r="738">
          <cell r="B738">
            <v>215.32917338799999</v>
          </cell>
          <cell r="C738">
            <v>913.17706298799999</v>
          </cell>
        </row>
        <row r="739">
          <cell r="B739">
            <v>216.07007340499999</v>
          </cell>
          <cell r="C739">
            <v>913.40441894499997</v>
          </cell>
        </row>
        <row r="740">
          <cell r="B740">
            <v>216.20337067400001</v>
          </cell>
          <cell r="C740">
            <v>913.44152831999997</v>
          </cell>
        </row>
        <row r="741">
          <cell r="B741">
            <v>216.489620903</v>
          </cell>
          <cell r="C741">
            <v>913.52111816399997</v>
          </cell>
        </row>
        <row r="742">
          <cell r="B742">
            <v>216.83451846299999</v>
          </cell>
          <cell r="C742">
            <v>913.61700439499998</v>
          </cell>
        </row>
        <row r="743">
          <cell r="B743">
            <v>217.09642613599999</v>
          </cell>
          <cell r="C743">
            <v>913.67248535199997</v>
          </cell>
        </row>
        <row r="744">
          <cell r="B744">
            <v>217.213172542</v>
          </cell>
          <cell r="C744">
            <v>913.69647216800001</v>
          </cell>
        </row>
        <row r="745">
          <cell r="B745">
            <v>217.67102794100001</v>
          </cell>
          <cell r="C745">
            <v>913.79254150400004</v>
          </cell>
        </row>
        <row r="746">
          <cell r="B746">
            <v>218.320632136</v>
          </cell>
          <cell r="C746">
            <v>913.92889404300001</v>
          </cell>
        </row>
        <row r="747">
          <cell r="B747">
            <v>218.481249263</v>
          </cell>
          <cell r="C747">
            <v>913.96258544900002</v>
          </cell>
        </row>
        <row r="748">
          <cell r="B748">
            <v>218.66173618100001</v>
          </cell>
          <cell r="C748">
            <v>914</v>
          </cell>
        </row>
        <row r="749">
          <cell r="B749">
            <v>219.111820454</v>
          </cell>
          <cell r="C749">
            <v>914.09320068399995</v>
          </cell>
        </row>
        <row r="750">
          <cell r="B750">
            <v>219.229013624</v>
          </cell>
          <cell r="C750">
            <v>914.10797119100005</v>
          </cell>
        </row>
        <row r="751">
          <cell r="B751">
            <v>219.38508028999999</v>
          </cell>
          <cell r="C751">
            <v>914.12750244100005</v>
          </cell>
        </row>
        <row r="752">
          <cell r="B752">
            <v>220.073714822</v>
          </cell>
          <cell r="C752">
            <v>914.21398925799997</v>
          </cell>
        </row>
        <row r="753">
          <cell r="B753">
            <v>220.35440423399999</v>
          </cell>
          <cell r="C753">
            <v>914.24920654300001</v>
          </cell>
        </row>
        <row r="754">
          <cell r="B754">
            <v>220.52189043600001</v>
          </cell>
          <cell r="C754">
            <v>914.27026367200006</v>
          </cell>
        </row>
        <row r="755">
          <cell r="B755">
            <v>220.63316412699999</v>
          </cell>
          <cell r="C755">
            <v>914.28417968799999</v>
          </cell>
        </row>
        <row r="756">
          <cell r="B756">
            <v>221.217360415</v>
          </cell>
          <cell r="C756">
            <v>914.35754394499997</v>
          </cell>
        </row>
        <row r="757">
          <cell r="B757">
            <v>221.397359631</v>
          </cell>
          <cell r="C757">
            <v>914.38012695299994</v>
          </cell>
        </row>
        <row r="758">
          <cell r="B758">
            <v>221.70160017699999</v>
          </cell>
          <cell r="C758">
            <v>914.41833496100003</v>
          </cell>
        </row>
        <row r="759">
          <cell r="B759">
            <v>222.19442847900001</v>
          </cell>
          <cell r="C759">
            <v>914.48016357400002</v>
          </cell>
        </row>
        <row r="760">
          <cell r="B760">
            <v>222.30338334199999</v>
          </cell>
          <cell r="C760">
            <v>914.49383544900002</v>
          </cell>
        </row>
        <row r="761">
          <cell r="B761">
            <v>222.58856559</v>
          </cell>
          <cell r="C761">
            <v>914.49102783199999</v>
          </cell>
        </row>
        <row r="762">
          <cell r="B762">
            <v>223.30043271900001</v>
          </cell>
          <cell r="C762">
            <v>914.483886719</v>
          </cell>
        </row>
        <row r="763">
          <cell r="B763">
            <v>223.33408903399999</v>
          </cell>
          <cell r="C763">
            <v>914.48352050799997</v>
          </cell>
        </row>
        <row r="764">
          <cell r="B764">
            <v>223.37631361000001</v>
          </cell>
          <cell r="C764">
            <v>914.48309326200001</v>
          </cell>
        </row>
        <row r="765">
          <cell r="B765">
            <v>223.401693139</v>
          </cell>
          <cell r="C765">
            <v>914.48284912099996</v>
          </cell>
        </row>
        <row r="766">
          <cell r="B766">
            <v>223.761334758</v>
          </cell>
          <cell r="C766">
            <v>914.46801757799994</v>
          </cell>
        </row>
        <row r="767">
          <cell r="B767">
            <v>223.86335421999999</v>
          </cell>
          <cell r="C767">
            <v>914.46380615199996</v>
          </cell>
        </row>
        <row r="768">
          <cell r="B768">
            <v>224.779184708</v>
          </cell>
          <cell r="C768">
            <v>914.42602539100005</v>
          </cell>
        </row>
        <row r="769">
          <cell r="B769">
            <v>225.02828279100001</v>
          </cell>
          <cell r="C769">
            <v>914.41577148399995</v>
          </cell>
        </row>
        <row r="770">
          <cell r="B770">
            <v>225.172256549</v>
          </cell>
          <cell r="C770">
            <v>914.40985107400002</v>
          </cell>
        </row>
        <row r="771">
          <cell r="B771">
            <v>225.25525965</v>
          </cell>
          <cell r="C771">
            <v>914.39935302699996</v>
          </cell>
        </row>
        <row r="772">
          <cell r="B772">
            <v>225.558114225</v>
          </cell>
          <cell r="C772">
            <v>914.36114501999998</v>
          </cell>
        </row>
        <row r="773">
          <cell r="B773">
            <v>225.994663129</v>
          </cell>
          <cell r="C773">
            <v>914.30596923799999</v>
          </cell>
        </row>
        <row r="774">
          <cell r="B774">
            <v>226.16650279300001</v>
          </cell>
          <cell r="C774">
            <v>914.28430175799997</v>
          </cell>
        </row>
        <row r="775">
          <cell r="B775">
            <v>226.258385936</v>
          </cell>
          <cell r="C775">
            <v>914.27270507799994</v>
          </cell>
        </row>
        <row r="776">
          <cell r="B776">
            <v>226.531896362</v>
          </cell>
          <cell r="C776">
            <v>914.23815918000003</v>
          </cell>
        </row>
        <row r="777">
          <cell r="B777">
            <v>226.60220058900001</v>
          </cell>
          <cell r="C777">
            <v>914.22930908199999</v>
          </cell>
        </row>
        <row r="778">
          <cell r="B778">
            <v>227.08159147699999</v>
          </cell>
          <cell r="C778">
            <v>914.16876220699999</v>
          </cell>
        </row>
        <row r="779">
          <cell r="B779">
            <v>227.448313869</v>
          </cell>
          <cell r="C779">
            <v>914.15313720699999</v>
          </cell>
        </row>
        <row r="780">
          <cell r="B780">
            <v>227.50080367999999</v>
          </cell>
          <cell r="C780">
            <v>914.150878906</v>
          </cell>
        </row>
        <row r="781">
          <cell r="B781">
            <v>227.67387939</v>
          </cell>
          <cell r="C781">
            <v>914.14355468799999</v>
          </cell>
        </row>
        <row r="782">
          <cell r="B782">
            <v>228.110393945</v>
          </cell>
          <cell r="C782">
            <v>914.12493896499996</v>
          </cell>
        </row>
        <row r="783">
          <cell r="B783">
            <v>228.245754186</v>
          </cell>
          <cell r="C783">
            <v>914.11932373000002</v>
          </cell>
        </row>
        <row r="784">
          <cell r="B784">
            <v>228.57182163900001</v>
          </cell>
          <cell r="C784">
            <v>914.10577392599998</v>
          </cell>
        </row>
        <row r="785">
          <cell r="B785">
            <v>228.75688364199999</v>
          </cell>
          <cell r="C785">
            <v>914.09259033199999</v>
          </cell>
        </row>
        <row r="786">
          <cell r="B786">
            <v>229.05373638699999</v>
          </cell>
          <cell r="C786">
            <v>914.07147216800001</v>
          </cell>
        </row>
        <row r="787">
          <cell r="B787">
            <v>229.24117300500001</v>
          </cell>
          <cell r="C787">
            <v>914.05816650400004</v>
          </cell>
        </row>
        <row r="788">
          <cell r="B788">
            <v>230.78064858100001</v>
          </cell>
          <cell r="C788">
            <v>913.94879150400004</v>
          </cell>
        </row>
        <row r="789">
          <cell r="B789">
            <v>231.186356523</v>
          </cell>
          <cell r="C789">
            <v>913.919921875</v>
          </cell>
        </row>
        <row r="790">
          <cell r="B790">
            <v>231.60628725800001</v>
          </cell>
          <cell r="C790">
            <v>913.90686035199997</v>
          </cell>
        </row>
        <row r="791">
          <cell r="B791">
            <v>232.12255992300001</v>
          </cell>
          <cell r="C791">
            <v>913.89074706999997</v>
          </cell>
        </row>
        <row r="792">
          <cell r="B792">
            <v>232.45174852400001</v>
          </cell>
          <cell r="C792">
            <v>913.88049316399997</v>
          </cell>
        </row>
        <row r="793">
          <cell r="B793">
            <v>233.02738270500001</v>
          </cell>
          <cell r="C793">
            <v>913.86254882799994</v>
          </cell>
        </row>
        <row r="794">
          <cell r="B794">
            <v>233.39997762199999</v>
          </cell>
          <cell r="C794">
            <v>913.85406494100005</v>
          </cell>
        </row>
        <row r="795">
          <cell r="B795">
            <v>233.60617276400001</v>
          </cell>
          <cell r="C795">
            <v>913.84936523399995</v>
          </cell>
        </row>
        <row r="796">
          <cell r="B796">
            <v>234.262319099</v>
          </cell>
          <cell r="C796">
            <v>913.83441162099996</v>
          </cell>
        </row>
        <row r="797">
          <cell r="B797">
            <v>234.68297627499999</v>
          </cell>
          <cell r="C797">
            <v>913.845703125</v>
          </cell>
        </row>
        <row r="798">
          <cell r="B798">
            <v>235.37120361500001</v>
          </cell>
          <cell r="C798">
            <v>913.86419677699996</v>
          </cell>
        </row>
        <row r="799">
          <cell r="B799">
            <v>235.42681208100001</v>
          </cell>
          <cell r="C799">
            <v>913.86566162099996</v>
          </cell>
        </row>
        <row r="800">
          <cell r="B800">
            <v>235.50467516800001</v>
          </cell>
          <cell r="C800">
            <v>913.88580322300004</v>
          </cell>
        </row>
        <row r="801">
          <cell r="B801">
            <v>235.53316619099999</v>
          </cell>
          <cell r="C801">
            <v>913.89318847699997</v>
          </cell>
        </row>
        <row r="802">
          <cell r="B802">
            <v>235.95889836699999</v>
          </cell>
          <cell r="C802">
            <v>914.13610839800003</v>
          </cell>
        </row>
        <row r="803">
          <cell r="B803">
            <v>236.284110242</v>
          </cell>
          <cell r="C803">
            <v>914.32171630899995</v>
          </cell>
        </row>
        <row r="804">
          <cell r="B804">
            <v>236.46657509299999</v>
          </cell>
          <cell r="C804">
            <v>914.415527344</v>
          </cell>
        </row>
        <row r="805">
          <cell r="B805">
            <v>236.543908531</v>
          </cell>
          <cell r="C805">
            <v>914.45532226600005</v>
          </cell>
        </row>
        <row r="806">
          <cell r="B806">
            <v>236.79105335400001</v>
          </cell>
          <cell r="C806">
            <v>914.59942626999998</v>
          </cell>
        </row>
        <row r="807">
          <cell r="B807">
            <v>237.141408404</v>
          </cell>
          <cell r="C807">
            <v>914.80377197300004</v>
          </cell>
        </row>
        <row r="808">
          <cell r="B808">
            <v>237.484206766</v>
          </cell>
          <cell r="C808">
            <v>914.95477294900002</v>
          </cell>
        </row>
        <row r="809">
          <cell r="B809">
            <v>237.55465086800001</v>
          </cell>
          <cell r="C809">
            <v>914.98577880899995</v>
          </cell>
        </row>
        <row r="810">
          <cell r="B810">
            <v>237.77987558800001</v>
          </cell>
          <cell r="C810">
            <v>915</v>
          </cell>
        </row>
        <row r="811">
          <cell r="B811">
            <v>237.998706567</v>
          </cell>
          <cell r="C811">
            <v>915.01379394499997</v>
          </cell>
        </row>
        <row r="812">
          <cell r="B812">
            <v>238.042188942</v>
          </cell>
          <cell r="C812">
            <v>915.01702880899995</v>
          </cell>
        </row>
        <row r="813">
          <cell r="B813">
            <v>238.56539320600001</v>
          </cell>
          <cell r="C813">
            <v>915.05584716800001</v>
          </cell>
        </row>
        <row r="814">
          <cell r="B814">
            <v>238.651793844</v>
          </cell>
          <cell r="C814">
            <v>915.03393554700006</v>
          </cell>
        </row>
        <row r="815">
          <cell r="B815">
            <v>238.662814884</v>
          </cell>
          <cell r="C815">
            <v>915.03112793000003</v>
          </cell>
        </row>
        <row r="816">
          <cell r="B816">
            <v>238.825039476</v>
          </cell>
          <cell r="C816">
            <v>915</v>
          </cell>
        </row>
        <row r="817">
          <cell r="B817">
            <v>239.20892046</v>
          </cell>
          <cell r="C817">
            <v>914.92633056600005</v>
          </cell>
        </row>
        <row r="818">
          <cell r="B818">
            <v>239.64995236199999</v>
          </cell>
          <cell r="C818">
            <v>914.84173583999996</v>
          </cell>
        </row>
        <row r="819">
          <cell r="B819">
            <v>239.81401324199999</v>
          </cell>
          <cell r="C819">
            <v>914.79663085899995</v>
          </cell>
        </row>
        <row r="820">
          <cell r="B820">
            <v>240.055166934</v>
          </cell>
          <cell r="C820">
            <v>914.73034668000003</v>
          </cell>
        </row>
        <row r="821">
          <cell r="B821">
            <v>240.216536209</v>
          </cell>
          <cell r="C821">
            <v>914.68597412099996</v>
          </cell>
        </row>
        <row r="822">
          <cell r="B822">
            <v>240.368744249</v>
          </cell>
          <cell r="C822">
            <v>914.66186523399995</v>
          </cell>
        </row>
        <row r="823">
          <cell r="B823">
            <v>240.503470814</v>
          </cell>
          <cell r="C823">
            <v>914.64050293000003</v>
          </cell>
        </row>
        <row r="824">
          <cell r="B824">
            <v>240.88109551700001</v>
          </cell>
          <cell r="C824">
            <v>914.580566406</v>
          </cell>
        </row>
        <row r="825">
          <cell r="B825">
            <v>241.05514555900001</v>
          </cell>
          <cell r="C825">
            <v>914.56195068399995</v>
          </cell>
        </row>
        <row r="826">
          <cell r="B826">
            <v>241.122652351</v>
          </cell>
          <cell r="C826">
            <v>914.55474853500004</v>
          </cell>
        </row>
        <row r="827">
          <cell r="B827">
            <v>241.47108434899999</v>
          </cell>
          <cell r="C827">
            <v>914.51751708999996</v>
          </cell>
        </row>
        <row r="828">
          <cell r="B828">
            <v>241.670338233</v>
          </cell>
          <cell r="C828">
            <v>914.49621581999997</v>
          </cell>
        </row>
        <row r="829">
          <cell r="B829">
            <v>241.67705361899999</v>
          </cell>
          <cell r="C829">
            <v>914.49548339800003</v>
          </cell>
        </row>
        <row r="830">
          <cell r="B830">
            <v>241.70701307499999</v>
          </cell>
          <cell r="C830">
            <v>914.49151611299999</v>
          </cell>
        </row>
        <row r="831">
          <cell r="B831">
            <v>241.77025753500001</v>
          </cell>
          <cell r="C831">
            <v>914.48321533199999</v>
          </cell>
        </row>
        <row r="832">
          <cell r="B832">
            <v>242.18275850000001</v>
          </cell>
          <cell r="C832">
            <v>914.45562744100005</v>
          </cell>
        </row>
        <row r="833">
          <cell r="B833">
            <v>242.67185021500001</v>
          </cell>
          <cell r="C833">
            <v>914.42297363299997</v>
          </cell>
        </row>
        <row r="834">
          <cell r="B834">
            <v>242.863270433</v>
          </cell>
          <cell r="C834">
            <v>914.41021728500004</v>
          </cell>
        </row>
        <row r="835">
          <cell r="B835">
            <v>243.242162589</v>
          </cell>
          <cell r="C835">
            <v>914.36059570299994</v>
          </cell>
        </row>
        <row r="836">
          <cell r="B836">
            <v>243.54805934999999</v>
          </cell>
          <cell r="C836">
            <v>914.32049560500002</v>
          </cell>
        </row>
        <row r="837">
          <cell r="B837">
            <v>243.74442916300001</v>
          </cell>
          <cell r="C837">
            <v>914.29473876999998</v>
          </cell>
        </row>
        <row r="838">
          <cell r="B838">
            <v>243.78862337499999</v>
          </cell>
          <cell r="C838">
            <v>914.28851318399995</v>
          </cell>
        </row>
        <row r="839">
          <cell r="B839">
            <v>244.06136120799999</v>
          </cell>
          <cell r="C839">
            <v>914.25</v>
          </cell>
        </row>
        <row r="840">
          <cell r="B840">
            <v>244.203163074</v>
          </cell>
          <cell r="C840">
            <v>914.229980469</v>
          </cell>
        </row>
        <row r="841">
          <cell r="B841">
            <v>244.22066838500001</v>
          </cell>
          <cell r="C841">
            <v>914.22747802699996</v>
          </cell>
        </row>
        <row r="842">
          <cell r="B842">
            <v>244.267801007</v>
          </cell>
          <cell r="C842">
            <v>914.22082519499997</v>
          </cell>
        </row>
        <row r="843">
          <cell r="B843">
            <v>244.75332272899999</v>
          </cell>
          <cell r="C843">
            <v>914.16534423799999</v>
          </cell>
        </row>
        <row r="844">
          <cell r="B844">
            <v>244.867277183</v>
          </cell>
          <cell r="C844">
            <v>914.15234375</v>
          </cell>
        </row>
        <row r="845">
          <cell r="B845">
            <v>245.21812857899999</v>
          </cell>
          <cell r="C845">
            <v>914.11224365199996</v>
          </cell>
        </row>
        <row r="846">
          <cell r="B846">
            <v>245.436780701</v>
          </cell>
          <cell r="C846">
            <v>914.08721923799999</v>
          </cell>
        </row>
        <row r="847">
          <cell r="B847">
            <v>245.80841936799999</v>
          </cell>
          <cell r="C847">
            <v>914.04479980500003</v>
          </cell>
        </row>
        <row r="848">
          <cell r="B848">
            <v>245.86201470899999</v>
          </cell>
          <cell r="C848">
            <v>914.04003906299999</v>
          </cell>
        </row>
        <row r="849">
          <cell r="B849">
            <v>245.89829542300001</v>
          </cell>
          <cell r="C849">
            <v>914.03680419900002</v>
          </cell>
        </row>
        <row r="850">
          <cell r="B850">
            <v>246.22776858</v>
          </cell>
          <cell r="C850">
            <v>914.00762939499998</v>
          </cell>
        </row>
        <row r="851">
          <cell r="B851">
            <v>246.483794843</v>
          </cell>
          <cell r="C851">
            <v>913.98492431600005</v>
          </cell>
        </row>
        <row r="852">
          <cell r="B852">
            <v>246.70092038799999</v>
          </cell>
          <cell r="C852">
            <v>913.96569824200003</v>
          </cell>
        </row>
        <row r="853">
          <cell r="B853">
            <v>246.82174581000001</v>
          </cell>
          <cell r="C853">
            <v>913.95501708999996</v>
          </cell>
        </row>
        <row r="854">
          <cell r="B854">
            <v>247.15744593700001</v>
          </cell>
          <cell r="C854">
            <v>913.92523193399995</v>
          </cell>
        </row>
        <row r="855">
          <cell r="B855">
            <v>247.40831652</v>
          </cell>
          <cell r="C855">
            <v>913.90301513700001</v>
          </cell>
        </row>
        <row r="856">
          <cell r="B856">
            <v>247.44920830500001</v>
          </cell>
          <cell r="C856">
            <v>913.89941406299999</v>
          </cell>
        </row>
        <row r="857">
          <cell r="B857">
            <v>247.55771604</v>
          </cell>
          <cell r="C857">
            <v>913.88977050799997</v>
          </cell>
        </row>
        <row r="858">
          <cell r="B858">
            <v>247.77576894800001</v>
          </cell>
          <cell r="C858">
            <v>913.87524414100005</v>
          </cell>
        </row>
        <row r="859">
          <cell r="B859">
            <v>247.872409578</v>
          </cell>
          <cell r="C859">
            <v>913.86877441399997</v>
          </cell>
        </row>
        <row r="860">
          <cell r="B860">
            <v>247.95559814399999</v>
          </cell>
          <cell r="C860">
            <v>913.85919189499998</v>
          </cell>
        </row>
        <row r="861">
          <cell r="B861">
            <v>248.00401638899999</v>
          </cell>
          <cell r="C861">
            <v>913.85357666000004</v>
          </cell>
        </row>
        <row r="862">
          <cell r="B862">
            <v>248.263763928</v>
          </cell>
          <cell r="C862">
            <v>913.80096435500002</v>
          </cell>
        </row>
        <row r="863">
          <cell r="B863">
            <v>248.30209855499999</v>
          </cell>
          <cell r="C863">
            <v>913.79321289100005</v>
          </cell>
        </row>
        <row r="864">
          <cell r="B864">
            <v>248.372549585</v>
          </cell>
          <cell r="C864">
            <v>913.77893066399997</v>
          </cell>
        </row>
        <row r="865">
          <cell r="B865">
            <v>249.22176124500001</v>
          </cell>
          <cell r="C865">
            <v>913.61547851600005</v>
          </cell>
        </row>
        <row r="866">
          <cell r="B866">
            <v>249.37987949399999</v>
          </cell>
          <cell r="C866">
            <v>913.58502197300004</v>
          </cell>
        </row>
        <row r="867">
          <cell r="B867">
            <v>249.455424179</v>
          </cell>
          <cell r="C867">
            <v>913.569824219</v>
          </cell>
        </row>
        <row r="868">
          <cell r="B868">
            <v>249.739606864</v>
          </cell>
          <cell r="C868">
            <v>913.51269531299999</v>
          </cell>
        </row>
        <row r="869">
          <cell r="B869">
            <v>249.79712088900001</v>
          </cell>
          <cell r="C869">
            <v>913.5</v>
          </cell>
        </row>
        <row r="870">
          <cell r="B870">
            <v>250.75574259999999</v>
          </cell>
          <cell r="C870">
            <v>913.28881835899995</v>
          </cell>
        </row>
        <row r="871">
          <cell r="B871">
            <v>251.69240649100001</v>
          </cell>
          <cell r="C871">
            <v>913.25</v>
          </cell>
        </row>
        <row r="872">
          <cell r="B872">
            <v>251.86260860499999</v>
          </cell>
          <cell r="C872">
            <v>913.24291992200006</v>
          </cell>
        </row>
        <row r="873">
          <cell r="B873">
            <v>251.88409289000001</v>
          </cell>
          <cell r="C873">
            <v>913.24151611299999</v>
          </cell>
        </row>
        <row r="874">
          <cell r="B874">
            <v>251.90972095000001</v>
          </cell>
          <cell r="C874">
            <v>913.23980712900004</v>
          </cell>
        </row>
        <row r="875">
          <cell r="B875">
            <v>252.94317142899999</v>
          </cell>
          <cell r="C875">
            <v>913.17102050799997</v>
          </cell>
        </row>
        <row r="876">
          <cell r="B876">
            <v>253.2393108</v>
          </cell>
          <cell r="C876">
            <v>913.16625976600005</v>
          </cell>
        </row>
        <row r="877">
          <cell r="B877">
            <v>253.89652703100001</v>
          </cell>
          <cell r="C877">
            <v>913.15570068399995</v>
          </cell>
        </row>
        <row r="878">
          <cell r="B878">
            <v>253.925362514</v>
          </cell>
          <cell r="C878">
            <v>913.15985107400002</v>
          </cell>
        </row>
        <row r="879">
          <cell r="B879">
            <v>253.925849199</v>
          </cell>
          <cell r="C879">
            <v>913.15985107400002</v>
          </cell>
        </row>
        <row r="880">
          <cell r="B880">
            <v>254.00183036000001</v>
          </cell>
          <cell r="C880">
            <v>913.17053222699997</v>
          </cell>
        </row>
        <row r="881">
          <cell r="B881">
            <v>254.00354815099999</v>
          </cell>
          <cell r="C881">
            <v>913.17059326200001</v>
          </cell>
        </row>
        <row r="882">
          <cell r="B882">
            <v>254.078312383</v>
          </cell>
          <cell r="C882">
            <v>913.18096923799999</v>
          </cell>
        </row>
        <row r="883">
          <cell r="B883">
            <v>254.08113029899999</v>
          </cell>
          <cell r="C883">
            <v>913.18084716800001</v>
          </cell>
        </row>
        <row r="884">
          <cell r="B884">
            <v>254.15473410000001</v>
          </cell>
          <cell r="C884">
            <v>913.190917969</v>
          </cell>
        </row>
        <row r="885">
          <cell r="B885">
            <v>254.158612315</v>
          </cell>
          <cell r="C885">
            <v>913.19073486299999</v>
          </cell>
        </row>
        <row r="886">
          <cell r="B886">
            <v>254.23112726299999</v>
          </cell>
          <cell r="C886">
            <v>913.20043945299994</v>
          </cell>
        </row>
        <row r="887">
          <cell r="B887">
            <v>254.23600402700001</v>
          </cell>
          <cell r="C887">
            <v>913.20031738299997</v>
          </cell>
        </row>
        <row r="888">
          <cell r="B888">
            <v>254.30749581699999</v>
          </cell>
          <cell r="C888">
            <v>913.20971679700006</v>
          </cell>
        </row>
        <row r="889">
          <cell r="B889">
            <v>254.313313327</v>
          </cell>
          <cell r="C889">
            <v>913.20953369100005</v>
          </cell>
        </row>
        <row r="890">
          <cell r="B890">
            <v>254.383841881</v>
          </cell>
          <cell r="C890">
            <v>913.21862793000003</v>
          </cell>
        </row>
        <row r="891">
          <cell r="B891">
            <v>254.39054720999999</v>
          </cell>
          <cell r="C891">
            <v>913.21844482400002</v>
          </cell>
        </row>
        <row r="892">
          <cell r="B892">
            <v>254.46016734</v>
          </cell>
          <cell r="C892">
            <v>913.22729492200006</v>
          </cell>
        </row>
        <row r="893">
          <cell r="B893">
            <v>254.46771190499999</v>
          </cell>
          <cell r="C893">
            <v>913.22711181600005</v>
          </cell>
        </row>
        <row r="894">
          <cell r="B894">
            <v>257.07930873100003</v>
          </cell>
          <cell r="C894">
            <v>913.99182128899997</v>
          </cell>
        </row>
        <row r="895">
          <cell r="B895">
            <v>258.57890011000001</v>
          </cell>
          <cell r="C895">
            <v>914.32928466800001</v>
          </cell>
        </row>
        <row r="896">
          <cell r="B896">
            <v>260.078491488</v>
          </cell>
          <cell r="C896">
            <v>914.45855712900004</v>
          </cell>
        </row>
        <row r="897">
          <cell r="B897">
            <v>261.57808286599999</v>
          </cell>
          <cell r="C897">
            <v>914.37658691399997</v>
          </cell>
        </row>
        <row r="898">
          <cell r="B898">
            <v>275.47815795999998</v>
          </cell>
          <cell r="C898">
            <v>912.64184570299994</v>
          </cell>
        </row>
        <row r="899">
          <cell r="B899">
            <v>275.69817946199998</v>
          </cell>
          <cell r="C899">
            <v>912.59893798799999</v>
          </cell>
        </row>
        <row r="900">
          <cell r="B900">
            <v>275.91641102800003</v>
          </cell>
          <cell r="C900">
            <v>912.55633544900002</v>
          </cell>
        </row>
        <row r="901">
          <cell r="B901">
            <v>276.13287441099999</v>
          </cell>
          <cell r="C901">
            <v>912.514160156</v>
          </cell>
        </row>
        <row r="902">
          <cell r="B902">
            <v>276.34759101399999</v>
          </cell>
          <cell r="C902">
            <v>912.47222900400004</v>
          </cell>
        </row>
        <row r="903">
          <cell r="B903">
            <v>276.43005676799999</v>
          </cell>
          <cell r="C903">
            <v>912.45745849599996</v>
          </cell>
        </row>
        <row r="904">
          <cell r="B904">
            <v>312.91302308399997</v>
          </cell>
          <cell r="C904">
            <v>915.846191406</v>
          </cell>
        </row>
        <row r="905">
          <cell r="B905">
            <v>334.70121816</v>
          </cell>
          <cell r="C905">
            <v>911.94195556600005</v>
          </cell>
        </row>
        <row r="906">
          <cell r="B906">
            <v>337.72566329199998</v>
          </cell>
          <cell r="C906">
            <v>912.60943603500004</v>
          </cell>
        </row>
        <row r="907">
          <cell r="B907">
            <v>338.68848410099997</v>
          </cell>
          <cell r="C907">
            <v>913.00067138700001</v>
          </cell>
        </row>
        <row r="908">
          <cell r="B908">
            <v>342.09424416399997</v>
          </cell>
          <cell r="C908">
            <v>913.67712402300003</v>
          </cell>
        </row>
        <row r="909">
          <cell r="B909">
            <v>343.46225972500002</v>
          </cell>
          <cell r="C909">
            <v>913.89764404300001</v>
          </cell>
        </row>
        <row r="910">
          <cell r="B910">
            <v>344.83027528600002</v>
          </cell>
          <cell r="C910">
            <v>914.01300048799999</v>
          </cell>
        </row>
        <row r="911">
          <cell r="B911">
            <v>371.56902296700002</v>
          </cell>
          <cell r="C911">
            <v>915.22094726600005</v>
          </cell>
        </row>
        <row r="912">
          <cell r="B912">
            <v>377.50005905500001</v>
          </cell>
          <cell r="C912">
            <v>915.22259521499996</v>
          </cell>
        </row>
        <row r="913">
          <cell r="B913">
            <v>403.600045986</v>
          </cell>
          <cell r="C913">
            <v>913.68218994100005</v>
          </cell>
        </row>
        <row r="914">
          <cell r="B914">
            <v>405.18105280600003</v>
          </cell>
          <cell r="C914">
            <v>913.672363281</v>
          </cell>
        </row>
        <row r="915">
          <cell r="B915">
            <v>406.762059626</v>
          </cell>
          <cell r="C915">
            <v>913.82916259800004</v>
          </cell>
        </row>
        <row r="916">
          <cell r="B916">
            <v>406.96926834599998</v>
          </cell>
          <cell r="C916">
            <v>913.87109375</v>
          </cell>
        </row>
        <row r="917">
          <cell r="B917">
            <v>408.34306644600002</v>
          </cell>
          <cell r="C917">
            <v>914.65838623000002</v>
          </cell>
        </row>
        <row r="918">
          <cell r="B918">
            <v>409.92407326599999</v>
          </cell>
          <cell r="C918">
            <v>915.72515869100005</v>
          </cell>
        </row>
        <row r="919">
          <cell r="B919">
            <v>411.24795858900001</v>
          </cell>
          <cell r="C919">
            <v>916.67755126999998</v>
          </cell>
        </row>
        <row r="920">
          <cell r="B920">
            <v>416.10889224800002</v>
          </cell>
          <cell r="C920">
            <v>913.60803222699997</v>
          </cell>
        </row>
        <row r="921">
          <cell r="B921">
            <v>427.57989138800002</v>
          </cell>
          <cell r="C921">
            <v>913.845214844</v>
          </cell>
        </row>
        <row r="922">
          <cell r="B922">
            <v>443.94742170799998</v>
          </cell>
          <cell r="C922">
            <v>912.85656738299997</v>
          </cell>
        </row>
        <row r="923">
          <cell r="B923">
            <v>455.37092578699998</v>
          </cell>
          <cell r="C923">
            <v>911.051269531</v>
          </cell>
        </row>
        <row r="924">
          <cell r="B924">
            <v>460.41176598999999</v>
          </cell>
          <cell r="C924">
            <v>911.00433349599996</v>
          </cell>
        </row>
        <row r="925">
          <cell r="B925">
            <v>460.634102117</v>
          </cell>
          <cell r="C925">
            <v>910.91546630899995</v>
          </cell>
        </row>
        <row r="926">
          <cell r="B926">
            <v>464.95297810599999</v>
          </cell>
          <cell r="C926">
            <v>908.87854003899997</v>
          </cell>
        </row>
        <row r="927">
          <cell r="B927">
            <v>475.60239549400001</v>
          </cell>
          <cell r="C927">
            <v>907.87768554700006</v>
          </cell>
        </row>
        <row r="928">
          <cell r="B928">
            <v>478.75648839299998</v>
          </cell>
          <cell r="C928">
            <v>906.15136718799999</v>
          </cell>
        </row>
        <row r="929">
          <cell r="B929">
            <v>483.15769713600002</v>
          </cell>
          <cell r="C929">
            <v>906.21942138700001</v>
          </cell>
        </row>
        <row r="930">
          <cell r="B930">
            <v>493.09487479500001</v>
          </cell>
          <cell r="C930">
            <v>913.72338867200006</v>
          </cell>
        </row>
        <row r="931">
          <cell r="B931">
            <v>497.23852127499998</v>
          </cell>
          <cell r="C931">
            <v>915.85168456999997</v>
          </cell>
        </row>
        <row r="932">
          <cell r="B932">
            <v>498.792812637</v>
          </cell>
          <cell r="C932">
            <v>915.94323730500003</v>
          </cell>
        </row>
        <row r="933">
          <cell r="B933">
            <v>500.47664516200001</v>
          </cell>
          <cell r="C933">
            <v>914.22308349599996</v>
          </cell>
        </row>
        <row r="934">
          <cell r="B934">
            <v>506.60925384400002</v>
          </cell>
          <cell r="C934">
            <v>914.90808105500003</v>
          </cell>
        </row>
        <row r="935">
          <cell r="B935">
            <v>521.93443526199997</v>
          </cell>
          <cell r="C935">
            <v>915.30377197300004</v>
          </cell>
        </row>
        <row r="936">
          <cell r="B936">
            <v>548.68549818999998</v>
          </cell>
          <cell r="C936">
            <v>882.29986572300004</v>
          </cell>
        </row>
        <row r="937">
          <cell r="B937">
            <v>557.24805361400001</v>
          </cell>
          <cell r="C937">
            <v>880.37109375</v>
          </cell>
        </row>
        <row r="938">
          <cell r="B938">
            <v>567.55026653899995</v>
          </cell>
          <cell r="C938">
            <v>880.19311523399995</v>
          </cell>
        </row>
        <row r="939">
          <cell r="B939">
            <v>579.21535614799996</v>
          </cell>
          <cell r="C939">
            <v>894.31964111299999</v>
          </cell>
        </row>
        <row r="940">
          <cell r="B940">
            <v>602.93530130099998</v>
          </cell>
          <cell r="C940">
            <v>913.64154052699996</v>
          </cell>
        </row>
        <row r="941">
          <cell r="B941">
            <v>609.13128342000005</v>
          </cell>
          <cell r="C941">
            <v>913.028808594</v>
          </cell>
        </row>
        <row r="942">
          <cell r="B942">
            <v>610.31450016500003</v>
          </cell>
          <cell r="C942">
            <v>912.97204589800003</v>
          </cell>
        </row>
        <row r="943">
          <cell r="B943">
            <v>611.49771690900002</v>
          </cell>
          <cell r="C943">
            <v>913.03619384800004</v>
          </cell>
        </row>
        <row r="944">
          <cell r="B944">
            <v>612.36825630600003</v>
          </cell>
          <cell r="C944">
            <v>913.17163085899995</v>
          </cell>
        </row>
        <row r="945">
          <cell r="B945">
            <v>612.68093365300001</v>
          </cell>
          <cell r="C945">
            <v>913.21545410199997</v>
          </cell>
        </row>
        <row r="946">
          <cell r="B946">
            <v>616.88784625999995</v>
          </cell>
          <cell r="C946">
            <v>914.01519775400004</v>
          </cell>
        </row>
        <row r="947">
          <cell r="B947">
            <v>621.15835104300004</v>
          </cell>
          <cell r="C947">
            <v>913.66082763700001</v>
          </cell>
        </row>
        <row r="948">
          <cell r="B948">
            <v>668.748742386</v>
          </cell>
          <cell r="C948">
            <v>908.61413574200003</v>
          </cell>
        </row>
        <row r="949">
          <cell r="B949">
            <v>683.84288014200001</v>
          </cell>
          <cell r="C949">
            <v>909.76556396499996</v>
          </cell>
        </row>
        <row r="950">
          <cell r="B950">
            <v>685.333634964</v>
          </cell>
          <cell r="C950">
            <v>909.81378173799999</v>
          </cell>
        </row>
        <row r="951">
          <cell r="B951">
            <v>686.82438978499999</v>
          </cell>
          <cell r="C951">
            <v>909.73065185500002</v>
          </cell>
        </row>
        <row r="952">
          <cell r="B952">
            <v>688.31514460699998</v>
          </cell>
          <cell r="C952">
            <v>909.51794433600003</v>
          </cell>
        </row>
        <row r="953">
          <cell r="B953">
            <v>690.43122898599995</v>
          </cell>
          <cell r="C953">
            <v>909.12640380899995</v>
          </cell>
        </row>
        <row r="954">
          <cell r="B954">
            <v>715.49568219699995</v>
          </cell>
          <cell r="C954">
            <v>907.47167968799999</v>
          </cell>
        </row>
        <row r="955">
          <cell r="B955">
            <v>736.38285277700004</v>
          </cell>
          <cell r="C955">
            <v>908.48260498000002</v>
          </cell>
        </row>
        <row r="956">
          <cell r="B956">
            <v>737.61010794799995</v>
          </cell>
          <cell r="C956">
            <v>908.60040283199999</v>
          </cell>
        </row>
        <row r="957">
          <cell r="B957">
            <v>737.82982183800004</v>
          </cell>
          <cell r="C957">
            <v>908.49389648399995</v>
          </cell>
        </row>
        <row r="958">
          <cell r="B958">
            <v>742.94572212699995</v>
          </cell>
          <cell r="C958">
            <v>906.33691406299999</v>
          </cell>
        </row>
        <row r="959">
          <cell r="B959">
            <v>763.54136595299997</v>
          </cell>
          <cell r="C959">
            <v>906.05755615199996</v>
          </cell>
        </row>
        <row r="960">
          <cell r="B960">
            <v>768.27141980199997</v>
          </cell>
          <cell r="C960">
            <v>905.27941894499997</v>
          </cell>
        </row>
        <row r="961">
          <cell r="B961">
            <v>769.92990394100002</v>
          </cell>
          <cell r="C961">
            <v>904.77404785199997</v>
          </cell>
        </row>
        <row r="962">
          <cell r="B962">
            <v>771.68564743299999</v>
          </cell>
          <cell r="C962">
            <v>904.13433837900004</v>
          </cell>
        </row>
        <row r="963">
          <cell r="B963">
            <v>775.28030391300001</v>
          </cell>
          <cell r="C963">
            <v>903.23730468799999</v>
          </cell>
        </row>
        <row r="964">
          <cell r="B964">
            <v>781.57591640299995</v>
          </cell>
          <cell r="C964">
            <v>900.30529785199997</v>
          </cell>
        </row>
        <row r="965">
          <cell r="B965">
            <v>786.86684781899999</v>
          </cell>
          <cell r="C965">
            <v>898.15106201200001</v>
          </cell>
        </row>
        <row r="966">
          <cell r="B966">
            <v>793.21325540700002</v>
          </cell>
          <cell r="C966">
            <v>893.33721923799999</v>
          </cell>
        </row>
        <row r="967">
          <cell r="B967">
            <v>795.23673975300005</v>
          </cell>
          <cell r="C967">
            <v>891.99212646499996</v>
          </cell>
        </row>
        <row r="968">
          <cell r="B968">
            <v>796.54302419700002</v>
          </cell>
          <cell r="C968">
            <v>891.47271728500004</v>
          </cell>
        </row>
        <row r="969">
          <cell r="B969">
            <v>801.24561612800005</v>
          </cell>
          <cell r="C969">
            <v>891.47253418000003</v>
          </cell>
        </row>
        <row r="970">
          <cell r="B970">
            <v>801.55474412399997</v>
          </cell>
          <cell r="C970">
            <v>891.40374755899995</v>
          </cell>
        </row>
        <row r="971">
          <cell r="B971">
            <v>802.78228720100003</v>
          </cell>
          <cell r="C971">
            <v>891.21569824200003</v>
          </cell>
        </row>
        <row r="972">
          <cell r="B972">
            <v>804.00983027799998</v>
          </cell>
          <cell r="C972">
            <v>891.19946289100005</v>
          </cell>
        </row>
        <row r="973">
          <cell r="B973">
            <v>805.23737335400006</v>
          </cell>
          <cell r="C973">
            <v>891.35540771499996</v>
          </cell>
        </row>
        <row r="974">
          <cell r="B974">
            <v>814.96513092299995</v>
          </cell>
          <cell r="C974">
            <v>893.26702880899995</v>
          </cell>
        </row>
        <row r="975">
          <cell r="B975">
            <v>817.65584969500003</v>
          </cell>
          <cell r="C975">
            <v>892.24505615199996</v>
          </cell>
        </row>
        <row r="976">
          <cell r="B976">
            <v>820.48522520500001</v>
          </cell>
          <cell r="C976">
            <v>892.76196289100005</v>
          </cell>
        </row>
        <row r="977">
          <cell r="B977">
            <v>871.525936065</v>
          </cell>
          <cell r="C977">
            <v>889.28479003899997</v>
          </cell>
        </row>
        <row r="978">
          <cell r="B978">
            <v>879.76843465699994</v>
          </cell>
          <cell r="C978">
            <v>889.36706543000003</v>
          </cell>
        </row>
        <row r="979">
          <cell r="B979">
            <v>882.61906468500001</v>
          </cell>
          <cell r="C979">
            <v>889.00665283199999</v>
          </cell>
        </row>
        <row r="980">
          <cell r="B980">
            <v>885.495906408</v>
          </cell>
          <cell r="C980">
            <v>887.26049804700006</v>
          </cell>
        </row>
        <row r="981">
          <cell r="B981">
            <v>896.09880692299998</v>
          </cell>
          <cell r="C981">
            <v>888.382324219</v>
          </cell>
        </row>
        <row r="982">
          <cell r="B982">
            <v>906.49338105000004</v>
          </cell>
          <cell r="C982">
            <v>890.03210449200003</v>
          </cell>
        </row>
        <row r="983">
          <cell r="B983">
            <v>926.01257096100005</v>
          </cell>
          <cell r="C983">
            <v>890.66253662099996</v>
          </cell>
        </row>
        <row r="984">
          <cell r="B984">
            <v>947.50429101300006</v>
          </cell>
          <cell r="C984">
            <v>892.35144043000003</v>
          </cell>
        </row>
        <row r="985">
          <cell r="B985">
            <v>949.12804172400001</v>
          </cell>
          <cell r="C985">
            <v>892.39477539100005</v>
          </cell>
        </row>
        <row r="986">
          <cell r="B986">
            <v>965.96727537000004</v>
          </cell>
          <cell r="C986">
            <v>891.96636962900004</v>
          </cell>
        </row>
        <row r="987">
          <cell r="B987">
            <v>979.21379805000004</v>
          </cell>
          <cell r="C987">
            <v>892.04315185500002</v>
          </cell>
        </row>
        <row r="988">
          <cell r="B988">
            <v>1017.26731692</v>
          </cell>
          <cell r="C988">
            <v>888.99731445299994</v>
          </cell>
        </row>
        <row r="989">
          <cell r="B989">
            <v>1025.4856422800001</v>
          </cell>
          <cell r="C989">
            <v>889.787597656</v>
          </cell>
        </row>
        <row r="990">
          <cell r="B990">
            <v>1030.36380693</v>
          </cell>
          <cell r="C990">
            <v>889.74981689499998</v>
          </cell>
        </row>
        <row r="991">
          <cell r="B991">
            <v>1031.8401805399999</v>
          </cell>
          <cell r="C991">
            <v>889.78778076200001</v>
          </cell>
        </row>
        <row r="992">
          <cell r="B992">
            <v>1033.31655415</v>
          </cell>
          <cell r="C992">
            <v>889.92364501999998</v>
          </cell>
        </row>
        <row r="993">
          <cell r="B993">
            <v>1034.79292777</v>
          </cell>
          <cell r="C993">
            <v>890.15441894499997</v>
          </cell>
        </row>
        <row r="994">
          <cell r="B994">
            <v>1039.0493927299999</v>
          </cell>
          <cell r="C994">
            <v>890.95159912099996</v>
          </cell>
        </row>
        <row r="995">
          <cell r="B995">
            <v>1040.0005896600001</v>
          </cell>
          <cell r="C995">
            <v>891.110839844</v>
          </cell>
        </row>
        <row r="996">
          <cell r="B996">
            <v>1042.3737899299999</v>
          </cell>
          <cell r="C996">
            <v>891.07287597699997</v>
          </cell>
        </row>
        <row r="997">
          <cell r="B997">
            <v>1063.10043909</v>
          </cell>
          <cell r="C997">
            <v>891.89849853500004</v>
          </cell>
        </row>
        <row r="998">
          <cell r="B998">
            <v>1071.3288021400001</v>
          </cell>
          <cell r="C998">
            <v>891.12164306600005</v>
          </cell>
        </row>
        <row r="999">
          <cell r="B999">
            <v>1071.37217857</v>
          </cell>
          <cell r="C999">
            <v>891.10614013700001</v>
          </cell>
        </row>
        <row r="1000">
          <cell r="B1000">
            <v>1072.43008975</v>
          </cell>
          <cell r="C1000">
            <v>890.74816894499997</v>
          </cell>
        </row>
        <row r="1001">
          <cell r="B1001">
            <v>1073.48800093</v>
          </cell>
          <cell r="C1001">
            <v>890.43487548799999</v>
          </cell>
        </row>
        <row r="1002">
          <cell r="B1002">
            <v>1082.13705469</v>
          </cell>
          <cell r="C1002">
            <v>888.06707763700001</v>
          </cell>
        </row>
        <row r="1003">
          <cell r="B1003">
            <v>1096.38184187</v>
          </cell>
          <cell r="C1003">
            <v>886.40734863299997</v>
          </cell>
        </row>
        <row r="1004">
          <cell r="B1004">
            <v>1112.8888826299999</v>
          </cell>
          <cell r="C1004">
            <v>887.88995361299999</v>
          </cell>
        </row>
        <row r="1005">
          <cell r="B1005">
            <v>1149.2349652600001</v>
          </cell>
          <cell r="C1005">
            <v>889.52362060500002</v>
          </cell>
        </row>
        <row r="1006">
          <cell r="B1006">
            <v>1150.1031285399999</v>
          </cell>
          <cell r="C1006">
            <v>889.62152099599996</v>
          </cell>
        </row>
        <row r="1007">
          <cell r="B1007">
            <v>1150.97129182</v>
          </cell>
          <cell r="C1007">
            <v>889.83453369100005</v>
          </cell>
        </row>
        <row r="1008">
          <cell r="B1008">
            <v>1151.83945511</v>
          </cell>
          <cell r="C1008">
            <v>890.15625</v>
          </cell>
        </row>
        <row r="1009">
          <cell r="B1009">
            <v>1152.7076183900001</v>
          </cell>
          <cell r="C1009">
            <v>890.57696533199999</v>
          </cell>
        </row>
        <row r="1010">
          <cell r="B1010">
            <v>1153.57578167</v>
          </cell>
          <cell r="C1010">
            <v>891.08392333999996</v>
          </cell>
        </row>
        <row r="1011">
          <cell r="B1011">
            <v>1154.4439449500001</v>
          </cell>
          <cell r="C1011">
            <v>891.66198730500003</v>
          </cell>
        </row>
        <row r="1012">
          <cell r="B1012">
            <v>1155.3121082299999</v>
          </cell>
          <cell r="C1012">
            <v>892.29357910199997</v>
          </cell>
        </row>
        <row r="1013">
          <cell r="B1013">
            <v>1156.18027151</v>
          </cell>
          <cell r="C1013">
            <v>892.95971679700006</v>
          </cell>
        </row>
        <row r="1014">
          <cell r="B1014">
            <v>1156.53444681</v>
          </cell>
          <cell r="C1014">
            <v>893.23742675799997</v>
          </cell>
        </row>
        <row r="1015">
          <cell r="B1015">
            <v>1157.0484348</v>
          </cell>
          <cell r="C1015">
            <v>892.913574219</v>
          </cell>
        </row>
        <row r="1016">
          <cell r="B1016">
            <v>1157.9165980800001</v>
          </cell>
          <cell r="C1016">
            <v>892.38745117200006</v>
          </cell>
        </row>
        <row r="1017">
          <cell r="B1017">
            <v>1158.7847613599999</v>
          </cell>
          <cell r="C1017">
            <v>891.89807128899997</v>
          </cell>
        </row>
        <row r="1018">
          <cell r="B1018">
            <v>1159.65292464</v>
          </cell>
          <cell r="C1018">
            <v>891.46014404300001</v>
          </cell>
        </row>
        <row r="1019">
          <cell r="B1019">
            <v>1160.5210879199999</v>
          </cell>
          <cell r="C1019">
            <v>891.08691406299999</v>
          </cell>
        </row>
        <row r="1020">
          <cell r="B1020">
            <v>1161.3892512</v>
          </cell>
          <cell r="C1020">
            <v>890.789550781</v>
          </cell>
        </row>
        <row r="1021">
          <cell r="B1021">
            <v>1162.25741449</v>
          </cell>
          <cell r="C1021">
            <v>890.57714843799999</v>
          </cell>
        </row>
        <row r="1022">
          <cell r="B1022">
            <v>1163.1255777700001</v>
          </cell>
          <cell r="C1022">
            <v>890.45599365199996</v>
          </cell>
        </row>
        <row r="1023">
          <cell r="B1023">
            <v>1188.0626668699999</v>
          </cell>
          <cell r="C1023">
            <v>888.33197021499996</v>
          </cell>
        </row>
        <row r="1024">
          <cell r="B1024">
            <v>1191.44718354</v>
          </cell>
          <cell r="C1024">
            <v>886.72796630899995</v>
          </cell>
        </row>
        <row r="1025">
          <cell r="B1025">
            <v>1206.6976054300001</v>
          </cell>
          <cell r="C1025">
            <v>885.81030273399995</v>
          </cell>
        </row>
        <row r="1026">
          <cell r="B1026">
            <v>1223.4800557799999</v>
          </cell>
          <cell r="C1026">
            <v>885.19079589800003</v>
          </cell>
        </row>
        <row r="1027">
          <cell r="B1027">
            <v>1234.6843089900001</v>
          </cell>
          <cell r="C1027">
            <v>881.963378906</v>
          </cell>
        </row>
        <row r="1028">
          <cell r="B1028">
            <v>1247.88115883</v>
          </cell>
          <cell r="C1028">
            <v>876.86267089800003</v>
          </cell>
        </row>
        <row r="1029">
          <cell r="B1029">
            <v>1269.76051409</v>
          </cell>
          <cell r="C1029">
            <v>891.05102539100005</v>
          </cell>
        </row>
        <row r="1030">
          <cell r="B1030">
            <v>1273.82178939</v>
          </cell>
          <cell r="C1030">
            <v>895.31152343799999</v>
          </cell>
        </row>
        <row r="1031">
          <cell r="B1031">
            <v>1274.2539175100001</v>
          </cell>
          <cell r="C1031">
            <v>895.454589844</v>
          </cell>
        </row>
        <row r="1032">
          <cell r="B1032">
            <v>1277.0505517300001</v>
          </cell>
          <cell r="C1032">
            <v>895.83782958999996</v>
          </cell>
        </row>
        <row r="1033">
          <cell r="B1033">
            <v>1277.4327530800001</v>
          </cell>
          <cell r="C1033">
            <v>895.55163574200003</v>
          </cell>
        </row>
        <row r="1034">
          <cell r="B1034">
            <v>1285.59157265</v>
          </cell>
          <cell r="C1034">
            <v>891.80010986299999</v>
          </cell>
        </row>
        <row r="1035">
          <cell r="B1035">
            <v>1296.3317842399999</v>
          </cell>
          <cell r="C1035">
            <v>891.62249755899995</v>
          </cell>
        </row>
        <row r="1036">
          <cell r="B1036">
            <v>1297.6773675500001</v>
          </cell>
          <cell r="C1036">
            <v>891.49395751999998</v>
          </cell>
        </row>
        <row r="1037">
          <cell r="B1037">
            <v>1299.0229508699999</v>
          </cell>
          <cell r="C1037">
            <v>891.15502929700006</v>
          </cell>
        </row>
        <row r="1038">
          <cell r="B1038">
            <v>1300.36853419</v>
          </cell>
          <cell r="C1038">
            <v>890.61187744100005</v>
          </cell>
        </row>
        <row r="1039">
          <cell r="B1039">
            <v>1301.7141174999999</v>
          </cell>
          <cell r="C1039">
            <v>889.87432861299999</v>
          </cell>
        </row>
        <row r="1040">
          <cell r="B1040">
            <v>1311.62089937</v>
          </cell>
          <cell r="C1040">
            <v>883.763671875</v>
          </cell>
        </row>
        <row r="1041">
          <cell r="B1041">
            <v>1321.2904572499999</v>
          </cell>
          <cell r="C1041">
            <v>887.03973388700001</v>
          </cell>
        </row>
        <row r="1042">
          <cell r="B1042">
            <v>1335.38287498</v>
          </cell>
          <cell r="C1042">
            <v>887.009277344</v>
          </cell>
        </row>
        <row r="1043">
          <cell r="B1043">
            <v>1344.9444963999999</v>
          </cell>
          <cell r="C1043">
            <v>884.58856201200001</v>
          </cell>
        </row>
        <row r="1044">
          <cell r="B1044">
            <v>1347.6804929100001</v>
          </cell>
          <cell r="C1044">
            <v>883.78747558600003</v>
          </cell>
        </row>
        <row r="1045">
          <cell r="B1045">
            <v>1365.84792883</v>
          </cell>
          <cell r="C1045">
            <v>880.02154541000004</v>
          </cell>
        </row>
        <row r="1046">
          <cell r="B1046">
            <v>1367.4944949200001</v>
          </cell>
          <cell r="C1046">
            <v>881.69909668000003</v>
          </cell>
        </row>
        <row r="1047">
          <cell r="B1047">
            <v>1368.9546126099999</v>
          </cell>
          <cell r="C1047">
            <v>883.145019531</v>
          </cell>
        </row>
        <row r="1048">
          <cell r="B1048">
            <v>1370.4147303</v>
          </cell>
          <cell r="C1048">
            <v>884.484863281</v>
          </cell>
        </row>
        <row r="1049">
          <cell r="B1049">
            <v>1371.87484799</v>
          </cell>
          <cell r="C1049">
            <v>885.69000244100005</v>
          </cell>
        </row>
        <row r="1050">
          <cell r="B1050">
            <v>1373.33496567</v>
          </cell>
          <cell r="C1050">
            <v>886.73474121100003</v>
          </cell>
        </row>
        <row r="1051">
          <cell r="B1051">
            <v>1374.79508336</v>
          </cell>
          <cell r="C1051">
            <v>887.59686279300001</v>
          </cell>
        </row>
        <row r="1052">
          <cell r="B1052">
            <v>1376.2552010500001</v>
          </cell>
          <cell r="C1052">
            <v>888.25793456999997</v>
          </cell>
        </row>
        <row r="1053">
          <cell r="B1053">
            <v>1389.6795775600001</v>
          </cell>
          <cell r="C1053">
            <v>893.36029052699996</v>
          </cell>
        </row>
        <row r="1054">
          <cell r="B1054">
            <v>1402.4570042600001</v>
          </cell>
          <cell r="C1054">
            <v>883.42419433600003</v>
          </cell>
        </row>
        <row r="1055">
          <cell r="B1055">
            <v>1404.2003133600001</v>
          </cell>
          <cell r="C1055">
            <v>882.12426757799994</v>
          </cell>
        </row>
        <row r="1056">
          <cell r="B1056">
            <v>1408.95346574</v>
          </cell>
          <cell r="C1056">
            <v>875.83605956999997</v>
          </cell>
        </row>
        <row r="1057">
          <cell r="B1057">
            <v>1415.0403151999999</v>
          </cell>
          <cell r="C1057">
            <v>885.48345947300004</v>
          </cell>
        </row>
        <row r="1058">
          <cell r="B1058">
            <v>1416.67039585</v>
          </cell>
          <cell r="C1058">
            <v>887.86389160199997</v>
          </cell>
        </row>
        <row r="1059">
          <cell r="B1059">
            <v>1418.3004764899999</v>
          </cell>
          <cell r="C1059">
            <v>889.79205322300004</v>
          </cell>
        </row>
        <row r="1060">
          <cell r="B1060">
            <v>1419.93055714</v>
          </cell>
          <cell r="C1060">
            <v>891.21655273399995</v>
          </cell>
        </row>
        <row r="1061">
          <cell r="B1061">
            <v>1421.56063778</v>
          </cell>
          <cell r="C1061">
            <v>892.09967041000004</v>
          </cell>
        </row>
        <row r="1062">
          <cell r="B1062">
            <v>1423.1907184300001</v>
          </cell>
          <cell r="C1062">
            <v>892.41784668000003</v>
          </cell>
        </row>
        <row r="1063">
          <cell r="B1063">
            <v>1424.82079907</v>
          </cell>
          <cell r="C1063">
            <v>892.16265869100005</v>
          </cell>
        </row>
        <row r="1064">
          <cell r="B1064">
            <v>1426.45087971</v>
          </cell>
          <cell r="C1064">
            <v>891.34094238299997</v>
          </cell>
        </row>
        <row r="1065">
          <cell r="B1065">
            <v>1428.0809603600001</v>
          </cell>
          <cell r="C1065">
            <v>889.97442626999998</v>
          </cell>
        </row>
        <row r="1066">
          <cell r="B1066">
            <v>1429.711041</v>
          </cell>
          <cell r="C1066">
            <v>888.09954833999996</v>
          </cell>
        </row>
        <row r="1067">
          <cell r="B1067">
            <v>1429.7373139599999</v>
          </cell>
          <cell r="C1067">
            <v>888.06188964800003</v>
          </cell>
        </row>
        <row r="1068">
          <cell r="B1068">
            <v>1430.32209227</v>
          </cell>
          <cell r="C1068">
            <v>887.72399902300003</v>
          </cell>
        </row>
        <row r="1069">
          <cell r="B1069">
            <v>1430.3302903599999</v>
          </cell>
          <cell r="C1069">
            <v>887.73925781299999</v>
          </cell>
        </row>
        <row r="1070">
          <cell r="B1070">
            <v>1431.3411216500001</v>
          </cell>
          <cell r="C1070">
            <v>888.39099121100003</v>
          </cell>
        </row>
        <row r="1071">
          <cell r="B1071">
            <v>1432.9712022900001</v>
          </cell>
          <cell r="C1071">
            <v>888.94036865199996</v>
          </cell>
        </row>
        <row r="1072">
          <cell r="B1072">
            <v>1459.3228055</v>
          </cell>
          <cell r="C1072">
            <v>893.66363525400004</v>
          </cell>
        </row>
        <row r="1073">
          <cell r="B1073">
            <v>1503.1790500300001</v>
          </cell>
          <cell r="C1073">
            <v>892.17614746100003</v>
          </cell>
        </row>
        <row r="1074">
          <cell r="B1074">
            <v>1506.4591463899999</v>
          </cell>
          <cell r="C1074">
            <v>891.75860595699999</v>
          </cell>
        </row>
        <row r="1075">
          <cell r="B1075">
            <v>1508.0013801</v>
          </cell>
          <cell r="C1075">
            <v>891.57366943399995</v>
          </cell>
        </row>
        <row r="1076">
          <cell r="B1076">
            <v>1508.0412879</v>
          </cell>
          <cell r="C1076">
            <v>891.568847656</v>
          </cell>
        </row>
        <row r="1077">
          <cell r="B1077">
            <v>1509.62342941</v>
          </cell>
          <cell r="C1077">
            <v>891.40588378899997</v>
          </cell>
        </row>
        <row r="1078">
          <cell r="B1078">
            <v>1511.2055709199999</v>
          </cell>
          <cell r="C1078">
            <v>891.27380371100003</v>
          </cell>
        </row>
        <row r="1079">
          <cell r="B1079">
            <v>1512.78771244</v>
          </cell>
          <cell r="C1079">
            <v>891.17590331999997</v>
          </cell>
        </row>
        <row r="1080">
          <cell r="B1080">
            <v>1514.3698539500001</v>
          </cell>
          <cell r="C1080">
            <v>891.11462402300003</v>
          </cell>
        </row>
        <row r="1081">
          <cell r="B1081">
            <v>1515.95199546</v>
          </cell>
          <cell r="C1081">
            <v>891.09149169900002</v>
          </cell>
        </row>
        <row r="1082">
          <cell r="B1082">
            <v>1588.3281646400001</v>
          </cell>
          <cell r="C1082">
            <v>890.919433594</v>
          </cell>
        </row>
        <row r="1083">
          <cell r="B1083">
            <v>1590.13997182</v>
          </cell>
          <cell r="C1083">
            <v>890.91510009800004</v>
          </cell>
        </row>
        <row r="1084">
          <cell r="B1084">
            <v>1597.1933003500001</v>
          </cell>
          <cell r="C1084">
            <v>890.68695068399995</v>
          </cell>
        </row>
        <row r="1085">
          <cell r="B1085">
            <v>1601.8280346900001</v>
          </cell>
          <cell r="C1085">
            <v>890.53704833999996</v>
          </cell>
        </row>
        <row r="1086">
          <cell r="B1086">
            <v>1653.3815168599999</v>
          </cell>
          <cell r="C1086">
            <v>890.46734619100005</v>
          </cell>
        </row>
        <row r="1087">
          <cell r="B1087">
            <v>1654.9336284799999</v>
          </cell>
          <cell r="C1087">
            <v>890.43713378899997</v>
          </cell>
        </row>
        <row r="1088">
          <cell r="B1088">
            <v>1656.48574009</v>
          </cell>
          <cell r="C1088">
            <v>890.35150146499996</v>
          </cell>
        </row>
        <row r="1089">
          <cell r="B1089">
            <v>1658.03785171</v>
          </cell>
          <cell r="C1089">
            <v>890.21252441399997</v>
          </cell>
        </row>
        <row r="1090">
          <cell r="B1090">
            <v>1659.58996333</v>
          </cell>
          <cell r="C1090">
            <v>890.0234375</v>
          </cell>
        </row>
        <row r="1091">
          <cell r="B1091">
            <v>1661.1420749500001</v>
          </cell>
          <cell r="C1091">
            <v>889.78894043000003</v>
          </cell>
        </row>
        <row r="1092">
          <cell r="B1092">
            <v>1662.2876909500001</v>
          </cell>
          <cell r="C1092">
            <v>889.586425781</v>
          </cell>
        </row>
        <row r="1093">
          <cell r="B1093">
            <v>1662.6941865599999</v>
          </cell>
          <cell r="C1093">
            <v>889.60552978500004</v>
          </cell>
        </row>
        <row r="1094">
          <cell r="B1094">
            <v>1664.2462981799999</v>
          </cell>
          <cell r="C1094">
            <v>889.61743164100005</v>
          </cell>
        </row>
        <row r="1095">
          <cell r="B1095">
            <v>1705.70307146</v>
          </cell>
          <cell r="C1095">
            <v>889.11309814499998</v>
          </cell>
        </row>
        <row r="1096">
          <cell r="B1096">
            <v>1752.62220787</v>
          </cell>
          <cell r="C1096">
            <v>894.60583496100003</v>
          </cell>
        </row>
        <row r="1097">
          <cell r="B1097">
            <v>1782.66325714</v>
          </cell>
          <cell r="C1097">
            <v>895.74383544900002</v>
          </cell>
        </row>
        <row r="1098">
          <cell r="B1098">
            <v>1810.5547265600001</v>
          </cell>
          <cell r="C1098">
            <v>897.45587158199999</v>
          </cell>
        </row>
        <row r="1099">
          <cell r="B1099">
            <v>1848.0826090800001</v>
          </cell>
          <cell r="C1099">
            <v>889.24249267599998</v>
          </cell>
        </row>
        <row r="1100">
          <cell r="B1100">
            <v>1849.4097825700001</v>
          </cell>
          <cell r="C1100">
            <v>888.96215820299994</v>
          </cell>
        </row>
        <row r="1101">
          <cell r="B1101">
            <v>1850.7369560699999</v>
          </cell>
          <cell r="C1101">
            <v>888.70574951200001</v>
          </cell>
        </row>
        <row r="1102">
          <cell r="B1102">
            <v>1852.06412957</v>
          </cell>
          <cell r="C1102">
            <v>888.47772216800001</v>
          </cell>
        </row>
        <row r="1103">
          <cell r="B1103">
            <v>1860.5740848299999</v>
          </cell>
          <cell r="C1103">
            <v>887.11663818399995</v>
          </cell>
        </row>
        <row r="1104">
          <cell r="B1104">
            <v>1878.5449198900001</v>
          </cell>
          <cell r="C1104">
            <v>887.10650634800004</v>
          </cell>
        </row>
        <row r="1105">
          <cell r="B1105">
            <v>1924.07944905</v>
          </cell>
          <cell r="C1105">
            <v>883.03228759800004</v>
          </cell>
        </row>
        <row r="1106">
          <cell r="B1106">
            <v>1945.6742159200001</v>
          </cell>
          <cell r="C1106">
            <v>882.63952636700003</v>
          </cell>
        </row>
        <row r="1107">
          <cell r="B1107">
            <v>1959.75416374</v>
          </cell>
          <cell r="C1107">
            <v>882.08428955099998</v>
          </cell>
        </row>
        <row r="1108">
          <cell r="B1108">
            <v>2030.7750225100001</v>
          </cell>
          <cell r="C1108">
            <v>884.76458740199996</v>
          </cell>
        </row>
        <row r="1109">
          <cell r="B1109">
            <v>2100.3435061</v>
          </cell>
          <cell r="C1109">
            <v>884.43359375</v>
          </cell>
        </row>
        <row r="1110">
          <cell r="B1110">
            <v>2115.87651676</v>
          </cell>
          <cell r="C1110">
            <v>884.55944824200003</v>
          </cell>
        </row>
        <row r="1111">
          <cell r="B1111">
            <v>2122.6180392900001</v>
          </cell>
          <cell r="C1111">
            <v>885.40197753899997</v>
          </cell>
        </row>
        <row r="1112">
          <cell r="B1112">
            <v>2135.18283668</v>
          </cell>
          <cell r="C1112">
            <v>888.089355469</v>
          </cell>
        </row>
        <row r="1113">
          <cell r="B1113">
            <v>2136.7376573800002</v>
          </cell>
          <cell r="C1113">
            <v>888.41613769499997</v>
          </cell>
        </row>
        <row r="1114">
          <cell r="B1114">
            <v>2138.2924780799999</v>
          </cell>
          <cell r="C1114">
            <v>888.72558593799999</v>
          </cell>
        </row>
        <row r="1115">
          <cell r="B1115">
            <v>2139.8472987800001</v>
          </cell>
          <cell r="C1115">
            <v>889.01013183600003</v>
          </cell>
        </row>
        <row r="1116">
          <cell r="B1116">
            <v>2141.4021194699999</v>
          </cell>
          <cell r="C1116">
            <v>889.26287841800001</v>
          </cell>
        </row>
        <row r="1117">
          <cell r="B1117">
            <v>2142.9569401700001</v>
          </cell>
          <cell r="C1117">
            <v>889.47784423799999</v>
          </cell>
        </row>
        <row r="1118">
          <cell r="B1118">
            <v>2144.5117608700002</v>
          </cell>
          <cell r="C1118">
            <v>889.64965820299994</v>
          </cell>
        </row>
        <row r="1119">
          <cell r="B1119">
            <v>2146.0665815699999</v>
          </cell>
          <cell r="C1119">
            <v>889.77435302699996</v>
          </cell>
        </row>
        <row r="1120">
          <cell r="B1120">
            <v>2207.6164581500002</v>
          </cell>
          <cell r="C1120">
            <v>893.727050781</v>
          </cell>
        </row>
        <row r="1121">
          <cell r="B1121">
            <v>2271.7428681400002</v>
          </cell>
          <cell r="C1121">
            <v>897.24334716800001</v>
          </cell>
        </row>
        <row r="1122">
          <cell r="B1122">
            <v>2273.12761387</v>
          </cell>
          <cell r="C1122">
            <v>897.29986572300004</v>
          </cell>
        </row>
        <row r="1123">
          <cell r="B1123">
            <v>2274.5123595999999</v>
          </cell>
          <cell r="C1123">
            <v>897.31683349599996</v>
          </cell>
        </row>
        <row r="1124">
          <cell r="B1124">
            <v>2275.8971053199998</v>
          </cell>
          <cell r="C1124">
            <v>897.29388427699996</v>
          </cell>
        </row>
        <row r="1125">
          <cell r="B1125">
            <v>2288.0759807099998</v>
          </cell>
          <cell r="C1125">
            <v>896.91772460899995</v>
          </cell>
        </row>
        <row r="1126">
          <cell r="B1126">
            <v>2302.1295243499999</v>
          </cell>
          <cell r="C1126">
            <v>896.84387206999997</v>
          </cell>
        </row>
        <row r="1127">
          <cell r="B1127">
            <v>2323.0936952900001</v>
          </cell>
          <cell r="C1127">
            <v>897.33203125</v>
          </cell>
        </row>
        <row r="1128">
          <cell r="B1128">
            <v>2362.8448565499998</v>
          </cell>
          <cell r="C1128">
            <v>894.15985107400002</v>
          </cell>
        </row>
        <row r="1129">
          <cell r="B1129">
            <v>2364.4932805200001</v>
          </cell>
          <cell r="C1129">
            <v>894.03118896499996</v>
          </cell>
        </row>
        <row r="1130">
          <cell r="B1130">
            <v>2365.3851009099999</v>
          </cell>
          <cell r="C1130">
            <v>893.96600341800001</v>
          </cell>
        </row>
        <row r="1131">
          <cell r="B1131">
            <v>2366.1417044899999</v>
          </cell>
          <cell r="C1131">
            <v>893.92224121100003</v>
          </cell>
        </row>
        <row r="1132">
          <cell r="B1132">
            <v>2367.7901284599998</v>
          </cell>
          <cell r="C1132">
            <v>893.83850097699997</v>
          </cell>
        </row>
        <row r="1133">
          <cell r="B1133">
            <v>2369.4385524300001</v>
          </cell>
          <cell r="C1133">
            <v>893.76879882799994</v>
          </cell>
        </row>
        <row r="1134">
          <cell r="B1134">
            <v>2371.0869764099998</v>
          </cell>
          <cell r="C1134">
            <v>893.71490478500004</v>
          </cell>
        </row>
        <row r="1135">
          <cell r="B1135">
            <v>2372.7354003800001</v>
          </cell>
          <cell r="C1135">
            <v>893.67840576200001</v>
          </cell>
        </row>
        <row r="1136">
          <cell r="B1136">
            <v>2422.3741711900002</v>
          </cell>
          <cell r="C1136">
            <v>892.85174560500002</v>
          </cell>
        </row>
        <row r="1137">
          <cell r="B1137">
            <v>2429.3445924100001</v>
          </cell>
          <cell r="C1137">
            <v>890.86346435500002</v>
          </cell>
        </row>
        <row r="1138">
          <cell r="B1138">
            <v>2431.04899647</v>
          </cell>
          <cell r="C1138">
            <v>890.38604736299999</v>
          </cell>
        </row>
        <row r="1139">
          <cell r="B1139">
            <v>2432.7534005299999</v>
          </cell>
          <cell r="C1139">
            <v>889.93646240199996</v>
          </cell>
        </row>
        <row r="1140">
          <cell r="B1140">
            <v>2434.4578046000001</v>
          </cell>
          <cell r="C1140">
            <v>889.527832031</v>
          </cell>
        </row>
        <row r="1141">
          <cell r="B1141">
            <v>2436.16220866</v>
          </cell>
          <cell r="C1141">
            <v>889.171875</v>
          </cell>
        </row>
        <row r="1142">
          <cell r="B1142">
            <v>2437.8666127299998</v>
          </cell>
          <cell r="C1142">
            <v>888.87908935500002</v>
          </cell>
        </row>
        <row r="1143">
          <cell r="B1143">
            <v>2439.5710167900002</v>
          </cell>
          <cell r="C1143">
            <v>888.65789794900002</v>
          </cell>
        </row>
        <row r="1144">
          <cell r="B1144">
            <v>2441.27542085</v>
          </cell>
          <cell r="C1144">
            <v>888.51477050799997</v>
          </cell>
        </row>
        <row r="1145">
          <cell r="B1145">
            <v>2442.9798249199998</v>
          </cell>
          <cell r="C1145">
            <v>888.45379638700001</v>
          </cell>
        </row>
        <row r="1146">
          <cell r="B1146">
            <v>2468.6070187300002</v>
          </cell>
          <cell r="C1146">
            <v>888.16766357400002</v>
          </cell>
        </row>
        <row r="1147">
          <cell r="B1147">
            <v>2491.9145680900001</v>
          </cell>
          <cell r="C1147">
            <v>888.12829589800003</v>
          </cell>
        </row>
        <row r="1148">
          <cell r="B1148">
            <v>2511.4405540500002</v>
          </cell>
          <cell r="C1148">
            <v>890.05706787099996</v>
          </cell>
        </row>
        <row r="1149">
          <cell r="B1149">
            <v>2512.8749754800001</v>
          </cell>
          <cell r="C1149">
            <v>890.224609375</v>
          </cell>
        </row>
        <row r="1150">
          <cell r="B1150">
            <v>2512.9154618799998</v>
          </cell>
          <cell r="C1150">
            <v>890.218261719</v>
          </cell>
        </row>
        <row r="1151">
          <cell r="B1151">
            <v>2514.39036971</v>
          </cell>
          <cell r="C1151">
            <v>890.02789306600005</v>
          </cell>
        </row>
        <row r="1152">
          <cell r="B1152">
            <v>2515.8652775400001</v>
          </cell>
          <cell r="C1152">
            <v>889.88397216800001</v>
          </cell>
        </row>
        <row r="1153">
          <cell r="B1153">
            <v>2573.9679301800002</v>
          </cell>
          <cell r="C1153">
            <v>885.18060302699996</v>
          </cell>
        </row>
        <row r="1154">
          <cell r="B1154">
            <v>2606.55575245</v>
          </cell>
          <cell r="C1154">
            <v>884.30212402300003</v>
          </cell>
        </row>
        <row r="1155">
          <cell r="B1155">
            <v>2666.7559085100002</v>
          </cell>
          <cell r="C1155">
            <v>885.00262451200001</v>
          </cell>
        </row>
        <row r="1156">
          <cell r="B1156">
            <v>2670.0334808299999</v>
          </cell>
          <cell r="C1156">
            <v>885.00592041000004</v>
          </cell>
        </row>
        <row r="1157">
          <cell r="B1157">
            <v>2673.3110531500001</v>
          </cell>
          <cell r="C1157">
            <v>884.93975830099998</v>
          </cell>
        </row>
        <row r="1158">
          <cell r="B1158">
            <v>2676.5886254699999</v>
          </cell>
          <cell r="C1158">
            <v>884.80584716800001</v>
          </cell>
        </row>
        <row r="1159">
          <cell r="B1159">
            <v>2679.8661977900001</v>
          </cell>
          <cell r="C1159">
            <v>884.60784912099996</v>
          </cell>
        </row>
        <row r="1160">
          <cell r="B1160">
            <v>2682.5700135900001</v>
          </cell>
          <cell r="C1160">
            <v>884.395996094</v>
          </cell>
        </row>
        <row r="1161">
          <cell r="B1161">
            <v>2683.1437701099999</v>
          </cell>
          <cell r="C1161">
            <v>884.40130615199996</v>
          </cell>
        </row>
        <row r="1162">
          <cell r="B1162">
            <v>2686.4213424300001</v>
          </cell>
          <cell r="C1162">
            <v>884.39044189499998</v>
          </cell>
        </row>
        <row r="1163">
          <cell r="B1163">
            <v>2689.69891474</v>
          </cell>
          <cell r="C1163">
            <v>884.33886718799999</v>
          </cell>
        </row>
        <row r="1164">
          <cell r="B1164">
            <v>2692.9764870600002</v>
          </cell>
          <cell r="C1164">
            <v>884.24792480500003</v>
          </cell>
        </row>
        <row r="1165">
          <cell r="B1165">
            <v>2721.0338814400002</v>
          </cell>
          <cell r="C1165">
            <v>883.30798339800003</v>
          </cell>
        </row>
        <row r="1166">
          <cell r="B1166">
            <v>2743.6361628300001</v>
          </cell>
          <cell r="C1166">
            <v>882.18731689499998</v>
          </cell>
        </row>
        <row r="1167">
          <cell r="B1167">
            <v>2752.1128740200002</v>
          </cell>
          <cell r="C1167">
            <v>882.76666259800004</v>
          </cell>
        </row>
        <row r="1168">
          <cell r="B1168">
            <v>2804.97248141</v>
          </cell>
          <cell r="C1168">
            <v>885.81280517599998</v>
          </cell>
        </row>
        <row r="1169">
          <cell r="B1169">
            <v>2808.57196088</v>
          </cell>
          <cell r="C1169">
            <v>886.39166259800004</v>
          </cell>
        </row>
        <row r="1170">
          <cell r="B1170">
            <v>2811.6364754199999</v>
          </cell>
          <cell r="C1170">
            <v>886.85974121100003</v>
          </cell>
        </row>
        <row r="1171">
          <cell r="B1171">
            <v>2814.7009899700001</v>
          </cell>
          <cell r="C1171">
            <v>887.27026367200006</v>
          </cell>
        </row>
        <row r="1172">
          <cell r="B1172">
            <v>2817.7655045199999</v>
          </cell>
          <cell r="C1172">
            <v>887.61358642599998</v>
          </cell>
        </row>
        <row r="1173">
          <cell r="B1173">
            <v>2820.8300190700002</v>
          </cell>
          <cell r="C1173">
            <v>887.88165283199999</v>
          </cell>
        </row>
        <row r="1174">
          <cell r="B1174">
            <v>2823.8945336100001</v>
          </cell>
          <cell r="C1174">
            <v>888.06823730500003</v>
          </cell>
        </row>
        <row r="1175">
          <cell r="B1175">
            <v>2826.9590481599998</v>
          </cell>
          <cell r="C1175">
            <v>888.16882324200003</v>
          </cell>
        </row>
        <row r="1176">
          <cell r="B1176">
            <v>2830.0235627100001</v>
          </cell>
          <cell r="C1176">
            <v>888.18109130899995</v>
          </cell>
        </row>
        <row r="1177">
          <cell r="B1177">
            <v>2833.0880772599999</v>
          </cell>
          <cell r="C1177">
            <v>888.10485839800003</v>
          </cell>
        </row>
        <row r="1178">
          <cell r="B1178">
            <v>2837.1232831500001</v>
          </cell>
          <cell r="C1178">
            <v>887.94683837900004</v>
          </cell>
        </row>
        <row r="1179">
          <cell r="B1179">
            <v>2877.0412284099998</v>
          </cell>
          <cell r="C1179">
            <v>886.05767822300004</v>
          </cell>
        </row>
        <row r="1180">
          <cell r="B1180">
            <v>2915.0736895999999</v>
          </cell>
          <cell r="C1180">
            <v>885.86419677699996</v>
          </cell>
        </row>
        <row r="1181">
          <cell r="B1181">
            <v>2947.8681153500002</v>
          </cell>
          <cell r="C1181">
            <v>885.69750976600005</v>
          </cell>
        </row>
        <row r="1182">
          <cell r="B1182">
            <v>2974.5406823200001</v>
          </cell>
          <cell r="C1182">
            <v>888.61059570299994</v>
          </cell>
        </row>
        <row r="1183">
          <cell r="B1183">
            <v>2997.80667206</v>
          </cell>
          <cell r="C1183">
            <v>889.73675537099996</v>
          </cell>
        </row>
        <row r="1184">
          <cell r="B1184">
            <v>3000.86184413</v>
          </cell>
          <cell r="C1184">
            <v>889.941894531</v>
          </cell>
        </row>
        <row r="1185">
          <cell r="B1185">
            <v>3003.9170161900001</v>
          </cell>
          <cell r="C1185">
            <v>890.2578125</v>
          </cell>
        </row>
        <row r="1186">
          <cell r="B1186">
            <v>3006.9721882600002</v>
          </cell>
          <cell r="C1186">
            <v>890.67694091800001</v>
          </cell>
        </row>
        <row r="1187">
          <cell r="B1187">
            <v>3008.6873202299998</v>
          </cell>
          <cell r="C1187">
            <v>890.93933105500003</v>
          </cell>
        </row>
        <row r="1188">
          <cell r="B1188">
            <v>3032.30195568</v>
          </cell>
          <cell r="C1188">
            <v>893.06848144499997</v>
          </cell>
        </row>
        <row r="1189">
          <cell r="B1189">
            <v>3049.0059033900002</v>
          </cell>
          <cell r="C1189">
            <v>894.57452392599998</v>
          </cell>
        </row>
        <row r="1190">
          <cell r="B1190">
            <v>3049.6205949</v>
          </cell>
          <cell r="C1190">
            <v>894.58721923799999</v>
          </cell>
        </row>
        <row r="1191">
          <cell r="B1191">
            <v>3049.9644082499999</v>
          </cell>
          <cell r="C1191">
            <v>894.47454833999996</v>
          </cell>
        </row>
        <row r="1192">
          <cell r="B1192">
            <v>3050.3951333999998</v>
          </cell>
          <cell r="C1192">
            <v>894.31439208999996</v>
          </cell>
        </row>
        <row r="1193">
          <cell r="B1193">
            <v>3058.4623077599999</v>
          </cell>
          <cell r="C1193">
            <v>892.05871581999997</v>
          </cell>
        </row>
        <row r="1194">
          <cell r="B1194">
            <v>3077.1884722899999</v>
          </cell>
          <cell r="C1194">
            <v>885.27056884800004</v>
          </cell>
        </row>
        <row r="1195">
          <cell r="B1195">
            <v>3079.0012352700001</v>
          </cell>
          <cell r="C1195">
            <v>884.57318115199996</v>
          </cell>
        </row>
        <row r="1196">
          <cell r="B1196">
            <v>3079.87291697</v>
          </cell>
          <cell r="C1196">
            <v>884.43920898399995</v>
          </cell>
        </row>
        <row r="1197">
          <cell r="B1197">
            <v>3082.5573616500001</v>
          </cell>
          <cell r="C1197">
            <v>883.88452148399995</v>
          </cell>
        </row>
        <row r="1198">
          <cell r="B1198">
            <v>3083.6737312499999</v>
          </cell>
          <cell r="C1198">
            <v>883.59893798799999</v>
          </cell>
        </row>
        <row r="1199">
          <cell r="B1199">
            <v>3085.24180634</v>
          </cell>
          <cell r="C1199">
            <v>883.367675781</v>
          </cell>
        </row>
        <row r="1200">
          <cell r="B1200">
            <v>3087.9262510200001</v>
          </cell>
          <cell r="C1200">
            <v>882.80975341800001</v>
          </cell>
        </row>
        <row r="1201">
          <cell r="B1201">
            <v>3090.3700098300001</v>
          </cell>
          <cell r="C1201">
            <v>882.23138427699996</v>
          </cell>
        </row>
        <row r="1202">
          <cell r="B1202">
            <v>3094.6160162199999</v>
          </cell>
          <cell r="C1202">
            <v>881.643066406</v>
          </cell>
        </row>
        <row r="1203">
          <cell r="B1203">
            <v>3096.6799962700002</v>
          </cell>
          <cell r="C1203">
            <v>881.95861816399997</v>
          </cell>
        </row>
        <row r="1204">
          <cell r="B1204">
            <v>3117.1065813800001</v>
          </cell>
          <cell r="C1204">
            <v>889.72827148399995</v>
          </cell>
        </row>
        <row r="1205">
          <cell r="B1205">
            <v>3135.2781959700001</v>
          </cell>
          <cell r="C1205">
            <v>893.44390869100005</v>
          </cell>
        </row>
        <row r="1206">
          <cell r="B1206">
            <v>3135.99428012</v>
          </cell>
          <cell r="C1206">
            <v>893.45739746100003</v>
          </cell>
        </row>
        <row r="1207">
          <cell r="B1207">
            <v>3137.3549425299998</v>
          </cell>
          <cell r="C1207">
            <v>893.10736083999996</v>
          </cell>
        </row>
        <row r="1208">
          <cell r="B1208">
            <v>3147.2588777300002</v>
          </cell>
          <cell r="C1208">
            <v>889.38891601600005</v>
          </cell>
        </row>
        <row r="1209">
          <cell r="B1209">
            <v>3147.9848168100002</v>
          </cell>
          <cell r="C1209">
            <v>889.15704345699999</v>
          </cell>
        </row>
        <row r="1210">
          <cell r="B1210">
            <v>3148.8978013599999</v>
          </cell>
          <cell r="C1210">
            <v>889.01263427699996</v>
          </cell>
        </row>
        <row r="1211">
          <cell r="B1211">
            <v>3150.53672499</v>
          </cell>
          <cell r="C1211">
            <v>888.93377685500002</v>
          </cell>
        </row>
        <row r="1212">
          <cell r="B1212">
            <v>3152.1756486200002</v>
          </cell>
          <cell r="C1212">
            <v>889.03747558600003</v>
          </cell>
        </row>
        <row r="1213">
          <cell r="B1213">
            <v>3153.8145722499999</v>
          </cell>
          <cell r="C1213">
            <v>889.32092285199997</v>
          </cell>
        </row>
        <row r="1214">
          <cell r="B1214">
            <v>3155.45349588</v>
          </cell>
          <cell r="C1214">
            <v>889.77648925799997</v>
          </cell>
        </row>
        <row r="1215">
          <cell r="B1215">
            <v>3157.0924195100001</v>
          </cell>
          <cell r="C1215">
            <v>890.39190673799999</v>
          </cell>
        </row>
        <row r="1216">
          <cell r="B1216">
            <v>3158.7313431399998</v>
          </cell>
          <cell r="C1216">
            <v>891.15075683600003</v>
          </cell>
        </row>
        <row r="1217">
          <cell r="B1217">
            <v>3160.37026676</v>
          </cell>
          <cell r="C1217">
            <v>892.03259277300003</v>
          </cell>
        </row>
        <row r="1218">
          <cell r="B1218">
            <v>3160.4811885899999</v>
          </cell>
          <cell r="C1218">
            <v>892.09899902300003</v>
          </cell>
        </row>
        <row r="1219">
          <cell r="B1219">
            <v>3162.0091903900002</v>
          </cell>
          <cell r="C1219">
            <v>892.78100585899995</v>
          </cell>
        </row>
        <row r="1220">
          <cell r="B1220">
            <v>3163.6481140199999</v>
          </cell>
          <cell r="C1220">
            <v>893.59564208999996</v>
          </cell>
        </row>
        <row r="1221">
          <cell r="B1221">
            <v>3169.1605539500001</v>
          </cell>
          <cell r="C1221">
            <v>896.44830322300004</v>
          </cell>
        </row>
        <row r="1222">
          <cell r="B1222">
            <v>3177.8451797299999</v>
          </cell>
          <cell r="C1222">
            <v>896.08959960899995</v>
          </cell>
        </row>
        <row r="1223">
          <cell r="B1223">
            <v>3223.42684465</v>
          </cell>
          <cell r="C1223">
            <v>892.29412841800001</v>
          </cell>
        </row>
        <row r="1224">
          <cell r="B1224">
            <v>3244.42941918</v>
          </cell>
          <cell r="C1224">
            <v>888.37164306600005</v>
          </cell>
        </row>
        <row r="1225">
          <cell r="B1225">
            <v>3245.9922778099999</v>
          </cell>
          <cell r="C1225">
            <v>888.09558105500003</v>
          </cell>
        </row>
        <row r="1226">
          <cell r="B1226">
            <v>3247.02030844</v>
          </cell>
          <cell r="C1226">
            <v>887.93383789100005</v>
          </cell>
        </row>
        <row r="1227">
          <cell r="B1227">
            <v>3248.0483390700001</v>
          </cell>
          <cell r="C1227">
            <v>887.81292724599996</v>
          </cell>
        </row>
        <row r="1228">
          <cell r="B1228">
            <v>3250.5540080800001</v>
          </cell>
          <cell r="C1228">
            <v>887.56933593799999</v>
          </cell>
        </row>
        <row r="1229">
          <cell r="B1229">
            <v>3267.5185754200002</v>
          </cell>
          <cell r="C1229">
            <v>890.54095458999996</v>
          </cell>
        </row>
        <row r="1230">
          <cell r="B1230">
            <v>3285.3645192200001</v>
          </cell>
          <cell r="C1230">
            <v>894.98101806600005</v>
          </cell>
        </row>
        <row r="1231">
          <cell r="B1231">
            <v>3294.3477329399998</v>
          </cell>
          <cell r="C1231">
            <v>891.83734130899995</v>
          </cell>
        </row>
        <row r="1232">
          <cell r="B1232">
            <v>3313.49662261</v>
          </cell>
          <cell r="C1232">
            <v>893.03131103500004</v>
          </cell>
        </row>
        <row r="1233">
          <cell r="B1233">
            <v>3336.60181526</v>
          </cell>
          <cell r="C1233">
            <v>888.87408447300004</v>
          </cell>
        </row>
        <row r="1234">
          <cell r="B1234">
            <v>3337.9497176999998</v>
          </cell>
          <cell r="C1234">
            <v>888.66290283199999</v>
          </cell>
        </row>
        <row r="1235">
          <cell r="B1235">
            <v>3342.4109758300001</v>
          </cell>
          <cell r="C1235">
            <v>888.04418945299994</v>
          </cell>
        </row>
        <row r="1236">
          <cell r="B1236">
            <v>3343.8114627999998</v>
          </cell>
          <cell r="C1236">
            <v>887.78326416000004</v>
          </cell>
        </row>
        <row r="1237">
          <cell r="B1237">
            <v>3344.0503187099998</v>
          </cell>
          <cell r="C1237">
            <v>887.83966064499998</v>
          </cell>
        </row>
        <row r="1238">
          <cell r="B1238">
            <v>3345.4687466800001</v>
          </cell>
          <cell r="C1238">
            <v>888.09698486299999</v>
          </cell>
        </row>
        <row r="1239">
          <cell r="B1239">
            <v>3345.6896615800001</v>
          </cell>
          <cell r="C1239">
            <v>888.17767333999996</v>
          </cell>
        </row>
        <row r="1240">
          <cell r="B1240">
            <v>3347.3290044599999</v>
          </cell>
          <cell r="C1240">
            <v>888.71374511700003</v>
          </cell>
        </row>
        <row r="1241">
          <cell r="B1241">
            <v>3348.96834734</v>
          </cell>
          <cell r="C1241">
            <v>889.17266845699999</v>
          </cell>
        </row>
        <row r="1242">
          <cell r="B1242">
            <v>3350.6076902200002</v>
          </cell>
          <cell r="C1242">
            <v>889.54211425799997</v>
          </cell>
        </row>
        <row r="1243">
          <cell r="B1243">
            <v>3351.4107490400002</v>
          </cell>
          <cell r="C1243">
            <v>889.67437744100005</v>
          </cell>
        </row>
        <row r="1244">
          <cell r="B1244">
            <v>3352.2470331</v>
          </cell>
          <cell r="C1244">
            <v>889.89495849599996</v>
          </cell>
        </row>
        <row r="1245">
          <cell r="B1245">
            <v>3353.4730869499999</v>
          </cell>
          <cell r="C1245">
            <v>890.12200927699996</v>
          </cell>
        </row>
        <row r="1246">
          <cell r="B1246">
            <v>3353.8863759699998</v>
          </cell>
          <cell r="C1246">
            <v>890.17736816399997</v>
          </cell>
        </row>
        <row r="1247">
          <cell r="B1247">
            <v>3355.0514576300002</v>
          </cell>
          <cell r="C1247">
            <v>890.24237060500002</v>
          </cell>
        </row>
        <row r="1248">
          <cell r="B1248">
            <v>3355.52571885</v>
          </cell>
          <cell r="C1248">
            <v>890.41809081999997</v>
          </cell>
        </row>
        <row r="1249">
          <cell r="B1249">
            <v>3358.41009244</v>
          </cell>
          <cell r="C1249">
            <v>891.33813476600005</v>
          </cell>
        </row>
        <row r="1250">
          <cell r="B1250">
            <v>3358.9962118399999</v>
          </cell>
          <cell r="C1250">
            <v>891.53875732400002</v>
          </cell>
        </row>
        <row r="1251">
          <cell r="B1251">
            <v>3364.4215062100002</v>
          </cell>
          <cell r="C1251">
            <v>892.96820068399995</v>
          </cell>
        </row>
        <row r="1252">
          <cell r="B1252">
            <v>3417.6338281100002</v>
          </cell>
          <cell r="C1252">
            <v>890.31231689499998</v>
          </cell>
        </row>
        <row r="1253">
          <cell r="B1253">
            <v>3418.45964718</v>
          </cell>
          <cell r="C1253">
            <v>890.32391357400002</v>
          </cell>
        </row>
        <row r="1254">
          <cell r="B1254">
            <v>3419.2854662499999</v>
          </cell>
          <cell r="C1254">
            <v>890.44061279300001</v>
          </cell>
        </row>
        <row r="1255">
          <cell r="B1255">
            <v>3420.1112853300001</v>
          </cell>
          <cell r="C1255">
            <v>890.65924072300004</v>
          </cell>
        </row>
        <row r="1256">
          <cell r="B1256">
            <v>3420.9371044</v>
          </cell>
          <cell r="C1256">
            <v>890.97375488299997</v>
          </cell>
        </row>
        <row r="1257">
          <cell r="B1257">
            <v>3421.7629234699998</v>
          </cell>
          <cell r="C1257">
            <v>891.37561035199997</v>
          </cell>
        </row>
        <row r="1258">
          <cell r="B1258">
            <v>3422.0455501000001</v>
          </cell>
          <cell r="C1258">
            <v>891.53930664100005</v>
          </cell>
        </row>
        <row r="1259">
          <cell r="B1259">
            <v>3422.3564673400001</v>
          </cell>
          <cell r="C1259">
            <v>891.57751464800003</v>
          </cell>
        </row>
        <row r="1260">
          <cell r="B1260">
            <v>3422.5887425400001</v>
          </cell>
          <cell r="C1260">
            <v>891.59124755899995</v>
          </cell>
        </row>
        <row r="1261">
          <cell r="B1261">
            <v>3423.41456161</v>
          </cell>
          <cell r="C1261">
            <v>891.71246337900004</v>
          </cell>
        </row>
        <row r="1262">
          <cell r="B1262">
            <v>3423.8884369699999</v>
          </cell>
          <cell r="C1262">
            <v>891.82171630899995</v>
          </cell>
        </row>
        <row r="1263">
          <cell r="B1263">
            <v>3424.2403806799998</v>
          </cell>
          <cell r="C1263">
            <v>891.76855468799999</v>
          </cell>
        </row>
        <row r="1264">
          <cell r="B1264">
            <v>3490.1061311799999</v>
          </cell>
          <cell r="C1264">
            <v>885.44146728500004</v>
          </cell>
        </row>
        <row r="1265">
          <cell r="B1265">
            <v>3493.5286813100001</v>
          </cell>
          <cell r="C1265">
            <v>884.448730469</v>
          </cell>
        </row>
        <row r="1266">
          <cell r="B1266">
            <v>3499.1662504199999</v>
          </cell>
          <cell r="C1266">
            <v>882.681640625</v>
          </cell>
        </row>
        <row r="1267">
          <cell r="B1267">
            <v>3540.95464679</v>
          </cell>
          <cell r="C1267">
            <v>867.083984375</v>
          </cell>
        </row>
        <row r="1268">
          <cell r="B1268">
            <v>3544.52306933</v>
          </cell>
          <cell r="C1268">
            <v>866.57818603500004</v>
          </cell>
        </row>
        <row r="1269">
          <cell r="B1269">
            <v>3548.4831575500002</v>
          </cell>
          <cell r="C1269">
            <v>865.28900146499996</v>
          </cell>
        </row>
        <row r="1270">
          <cell r="B1270">
            <v>3550.0996512699999</v>
          </cell>
          <cell r="C1270">
            <v>865.15142822300004</v>
          </cell>
        </row>
        <row r="1271">
          <cell r="B1271">
            <v>3582.32799875</v>
          </cell>
          <cell r="C1271">
            <v>863.49108886700003</v>
          </cell>
        </row>
        <row r="1272">
          <cell r="B1272">
            <v>3605.0445663800001</v>
          </cell>
          <cell r="C1272">
            <v>868.20019531299999</v>
          </cell>
        </row>
        <row r="1273">
          <cell r="B1273">
            <v>3605.9125478599999</v>
          </cell>
          <cell r="C1273">
            <v>868.325683594</v>
          </cell>
        </row>
        <row r="1274">
          <cell r="B1274">
            <v>3606.7805293400002</v>
          </cell>
          <cell r="C1274">
            <v>868.33996581999997</v>
          </cell>
        </row>
        <row r="1275">
          <cell r="B1275">
            <v>3644.0888011900001</v>
          </cell>
          <cell r="C1275">
            <v>866.54730224599996</v>
          </cell>
        </row>
        <row r="1276">
          <cell r="B1276">
            <v>3646.45389187</v>
          </cell>
          <cell r="C1276">
            <v>866.49041748000002</v>
          </cell>
        </row>
        <row r="1277">
          <cell r="B1277">
            <v>3647.7568299200002</v>
          </cell>
          <cell r="C1277">
            <v>866.71264648399995</v>
          </cell>
        </row>
        <row r="1278">
          <cell r="B1278">
            <v>3651.99385837</v>
          </cell>
          <cell r="C1278">
            <v>866.64575195299994</v>
          </cell>
        </row>
        <row r="1279">
          <cell r="B1279">
            <v>3655.8111778799998</v>
          </cell>
          <cell r="C1279">
            <v>867.09350585899995</v>
          </cell>
        </row>
        <row r="1280">
          <cell r="B1280">
            <v>3659.66354619</v>
          </cell>
          <cell r="C1280">
            <v>868.08807373000002</v>
          </cell>
        </row>
        <row r="1281">
          <cell r="B1281">
            <v>3662.2021699900001</v>
          </cell>
          <cell r="C1281">
            <v>868.23950195299994</v>
          </cell>
        </row>
        <row r="1282">
          <cell r="B1282">
            <v>3691.73971987</v>
          </cell>
          <cell r="C1282">
            <v>864.53143310500002</v>
          </cell>
        </row>
        <row r="1283">
          <cell r="B1283">
            <v>3710.1459393999999</v>
          </cell>
          <cell r="C1283">
            <v>863.71276855500003</v>
          </cell>
        </row>
        <row r="1284">
          <cell r="B1284">
            <v>3724.0360732899999</v>
          </cell>
          <cell r="C1284">
            <v>859.332519531</v>
          </cell>
        </row>
        <row r="1285">
          <cell r="B1285">
            <v>3735.2859051199998</v>
          </cell>
          <cell r="C1285">
            <v>855.91912841800001</v>
          </cell>
        </row>
        <row r="1286">
          <cell r="B1286">
            <v>3742.7270270099998</v>
          </cell>
          <cell r="C1286">
            <v>853.01574706999997</v>
          </cell>
        </row>
        <row r="1287">
          <cell r="B1287">
            <v>3744.4678453000001</v>
          </cell>
          <cell r="C1287">
            <v>852.42779541000004</v>
          </cell>
        </row>
        <row r="1288">
          <cell r="B1288">
            <v>3754.9347179699998</v>
          </cell>
          <cell r="C1288">
            <v>849.96405029300001</v>
          </cell>
        </row>
        <row r="1289">
          <cell r="B1289">
            <v>3755.4715626399998</v>
          </cell>
          <cell r="C1289">
            <v>849.73828125</v>
          </cell>
        </row>
        <row r="1290">
          <cell r="B1290">
            <v>3755.49556394</v>
          </cell>
          <cell r="C1290">
            <v>849.73742675799997</v>
          </cell>
        </row>
        <row r="1291">
          <cell r="B1291">
            <v>3756.1855970500001</v>
          </cell>
          <cell r="C1291">
            <v>849.40686035199997</v>
          </cell>
        </row>
        <row r="1292">
          <cell r="B1292">
            <v>3756.9583282799999</v>
          </cell>
          <cell r="C1292">
            <v>849.06585693399995</v>
          </cell>
        </row>
        <row r="1293">
          <cell r="B1293">
            <v>3795.60748109</v>
          </cell>
          <cell r="C1293">
            <v>835.50274658199999</v>
          </cell>
        </row>
        <row r="1294">
          <cell r="B1294">
            <v>3797.9912571599998</v>
          </cell>
          <cell r="C1294">
            <v>834.11987304700006</v>
          </cell>
        </row>
        <row r="1295">
          <cell r="B1295">
            <v>3801.1713566100002</v>
          </cell>
          <cell r="C1295">
            <v>832.27111816399997</v>
          </cell>
        </row>
        <row r="1296">
          <cell r="B1296">
            <v>3807.5141096399998</v>
          </cell>
          <cell r="C1296">
            <v>827.92858886700003</v>
          </cell>
        </row>
        <row r="1297">
          <cell r="B1297">
            <v>3823.3337961799998</v>
          </cell>
          <cell r="C1297">
            <v>817.03918456999997</v>
          </cell>
        </row>
        <row r="1298">
          <cell r="B1298">
            <v>3823.3575747700002</v>
          </cell>
          <cell r="C1298">
            <v>817.01116943399995</v>
          </cell>
        </row>
        <row r="1299">
          <cell r="B1299">
            <v>3863.9563291999998</v>
          </cell>
          <cell r="C1299">
            <v>823.155761719</v>
          </cell>
        </row>
        <row r="1300">
          <cell r="B1300">
            <v>3870.3339083599999</v>
          </cell>
          <cell r="C1300">
            <v>823.67309570299994</v>
          </cell>
        </row>
        <row r="1301">
          <cell r="B1301">
            <v>3874.0720439299998</v>
          </cell>
          <cell r="C1301">
            <v>824.20922851600005</v>
          </cell>
        </row>
        <row r="1302">
          <cell r="B1302">
            <v>3891.9024840299999</v>
          </cell>
          <cell r="C1302">
            <v>826.24237060500002</v>
          </cell>
        </row>
        <row r="1303">
          <cell r="B1303">
            <v>3901.9656809600001</v>
          </cell>
          <cell r="C1303">
            <v>827.34906005899995</v>
          </cell>
        </row>
        <row r="1304">
          <cell r="B1304">
            <v>3917.98498703</v>
          </cell>
          <cell r="C1304">
            <v>832.17846679700006</v>
          </cell>
        </row>
        <row r="1305">
          <cell r="B1305">
            <v>3918.5827226599999</v>
          </cell>
          <cell r="C1305">
            <v>832.34167480500003</v>
          </cell>
        </row>
        <row r="1306">
          <cell r="B1306">
            <v>3919.1804582899999</v>
          </cell>
          <cell r="C1306">
            <v>832.46911621100003</v>
          </cell>
        </row>
        <row r="1307">
          <cell r="B1307">
            <v>3919.7781939199999</v>
          </cell>
          <cell r="C1307">
            <v>832.55902099599996</v>
          </cell>
        </row>
        <row r="1308">
          <cell r="B1308">
            <v>3924.9071350700001</v>
          </cell>
          <cell r="C1308">
            <v>833.16497802699996</v>
          </cell>
        </row>
        <row r="1309">
          <cell r="B1309">
            <v>3942.5244518099998</v>
          </cell>
          <cell r="C1309">
            <v>835.42895507799994</v>
          </cell>
        </row>
        <row r="1310">
          <cell r="B1310">
            <v>3947.6865420200002</v>
          </cell>
          <cell r="C1310">
            <v>834.26409912099996</v>
          </cell>
        </row>
        <row r="1311">
          <cell r="B1311">
            <v>3957.1342685200002</v>
          </cell>
          <cell r="C1311">
            <v>833.62835693399995</v>
          </cell>
        </row>
        <row r="1312">
          <cell r="B1312">
            <v>3971.5123830699999</v>
          </cell>
          <cell r="C1312">
            <v>832.574707031</v>
          </cell>
        </row>
        <row r="1313">
          <cell r="B1313">
            <v>3972.2931069599999</v>
          </cell>
          <cell r="C1313">
            <v>832.53503418000003</v>
          </cell>
        </row>
        <row r="1314">
          <cell r="B1314">
            <v>3975.4031496799998</v>
          </cell>
          <cell r="C1314">
            <v>832.35455322300004</v>
          </cell>
        </row>
        <row r="1315">
          <cell r="B1315">
            <v>3980.6004716699999</v>
          </cell>
          <cell r="C1315">
            <v>831.82183837900004</v>
          </cell>
        </row>
        <row r="1316">
          <cell r="B1316">
            <v>3981.7848429000001</v>
          </cell>
          <cell r="C1316">
            <v>831.57739257799994</v>
          </cell>
        </row>
        <row r="1317">
          <cell r="B1317">
            <v>3985.1384225100001</v>
          </cell>
          <cell r="C1317">
            <v>831.25213623000002</v>
          </cell>
        </row>
        <row r="1318">
          <cell r="B1318">
            <v>3987.6352581000001</v>
          </cell>
          <cell r="C1318">
            <v>830.83209228500004</v>
          </cell>
        </row>
        <row r="1319">
          <cell r="B1319">
            <v>3989.0997230100002</v>
          </cell>
          <cell r="C1319">
            <v>830.73760986299999</v>
          </cell>
        </row>
        <row r="1320">
          <cell r="B1320">
            <v>3993.25330975</v>
          </cell>
          <cell r="C1320">
            <v>829.80548095699999</v>
          </cell>
        </row>
        <row r="1321">
          <cell r="B1321">
            <v>3994.0657038200002</v>
          </cell>
          <cell r="C1321">
            <v>829.61492919900002</v>
          </cell>
        </row>
        <row r="1322">
          <cell r="B1322">
            <v>3994.8780978899999</v>
          </cell>
          <cell r="C1322">
            <v>829.41174316399997</v>
          </cell>
        </row>
        <row r="1323">
          <cell r="B1323">
            <v>3995.6904919600001</v>
          </cell>
          <cell r="C1323">
            <v>829.20129394499997</v>
          </cell>
        </row>
        <row r="1324">
          <cell r="B1324">
            <v>3996.1136827700002</v>
          </cell>
          <cell r="C1324">
            <v>829.09075927699996</v>
          </cell>
        </row>
        <row r="1325">
          <cell r="B1325">
            <v>3996.5028860299999</v>
          </cell>
          <cell r="C1325">
            <v>829.02081298799999</v>
          </cell>
        </row>
        <row r="1326">
          <cell r="B1326">
            <v>3997.3152801000001</v>
          </cell>
          <cell r="C1326">
            <v>828.87585449200003</v>
          </cell>
        </row>
        <row r="1327">
          <cell r="B1327">
            <v>3998.1276741800002</v>
          </cell>
          <cell r="C1327">
            <v>828.73577880899995</v>
          </cell>
        </row>
        <row r="1328">
          <cell r="B1328">
            <v>3998.94006825</v>
          </cell>
          <cell r="C1328">
            <v>828.60424804700006</v>
          </cell>
        </row>
        <row r="1329">
          <cell r="B1329">
            <v>3999.7524623200002</v>
          </cell>
          <cell r="C1329">
            <v>828.48480224599996</v>
          </cell>
        </row>
        <row r="1330">
          <cell r="B1330">
            <v>4008.35347228</v>
          </cell>
          <cell r="C1330">
            <v>827.29650878899997</v>
          </cell>
        </row>
        <row r="1331">
          <cell r="B1331">
            <v>4012.5450198899998</v>
          </cell>
          <cell r="C1331">
            <v>826.65405273399995</v>
          </cell>
        </row>
        <row r="1332">
          <cell r="B1332">
            <v>4018.7599069100002</v>
          </cell>
          <cell r="C1332">
            <v>827.16174316399997</v>
          </cell>
        </row>
        <row r="1333">
          <cell r="B1333">
            <v>4020.1860708999998</v>
          </cell>
          <cell r="C1333">
            <v>826.04083251999998</v>
          </cell>
        </row>
        <row r="1334">
          <cell r="B1334">
            <v>4020.6752410600002</v>
          </cell>
          <cell r="C1334">
            <v>825.901855469</v>
          </cell>
        </row>
        <row r="1335">
          <cell r="B1335">
            <v>4020.8798560599998</v>
          </cell>
          <cell r="C1335">
            <v>825.88311767599998</v>
          </cell>
        </row>
        <row r="1336">
          <cell r="B1336">
            <v>4079.9500866600001</v>
          </cell>
          <cell r="C1336">
            <v>831.14074706999997</v>
          </cell>
        </row>
        <row r="1337">
          <cell r="B1337">
            <v>4080.7515241900001</v>
          </cell>
          <cell r="C1337">
            <v>831.21960449200003</v>
          </cell>
        </row>
        <row r="1338">
          <cell r="B1338">
            <v>4081.5529617100001</v>
          </cell>
          <cell r="C1338">
            <v>831.312011719</v>
          </cell>
        </row>
        <row r="1339">
          <cell r="B1339">
            <v>4082.3543992300001</v>
          </cell>
          <cell r="C1339">
            <v>831.415527344</v>
          </cell>
        </row>
        <row r="1340">
          <cell r="B1340">
            <v>4083.1558367500002</v>
          </cell>
          <cell r="C1340">
            <v>831.52752685500002</v>
          </cell>
        </row>
        <row r="1341">
          <cell r="B1341">
            <v>4083.9572742700002</v>
          </cell>
          <cell r="C1341">
            <v>831.64514160199997</v>
          </cell>
        </row>
        <row r="1342">
          <cell r="B1342">
            <v>4084.7587117899998</v>
          </cell>
          <cell r="C1342">
            <v>831.76531982400002</v>
          </cell>
        </row>
        <row r="1343">
          <cell r="B1343">
            <v>4093.3030406500002</v>
          </cell>
          <cell r="C1343">
            <v>833.04797363299997</v>
          </cell>
        </row>
        <row r="1344">
          <cell r="B1344">
            <v>4100.5971897899999</v>
          </cell>
          <cell r="C1344">
            <v>831.90405273399995</v>
          </cell>
        </row>
        <row r="1345">
          <cell r="B1345">
            <v>4129.6839257499996</v>
          </cell>
          <cell r="C1345">
            <v>831.86401367200006</v>
          </cell>
        </row>
        <row r="1346">
          <cell r="B1346">
            <v>4149.7565350300001</v>
          </cell>
          <cell r="C1346">
            <v>831.81243896499996</v>
          </cell>
        </row>
        <row r="1347">
          <cell r="B1347">
            <v>4161.9221813100003</v>
          </cell>
          <cell r="C1347">
            <v>831.072265625</v>
          </cell>
        </row>
        <row r="1348">
          <cell r="B1348">
            <v>4162.1685040499997</v>
          </cell>
          <cell r="C1348">
            <v>831.06622314499998</v>
          </cell>
        </row>
        <row r="1349">
          <cell r="B1349">
            <v>4186.5346777900004</v>
          </cell>
          <cell r="C1349">
            <v>831.979003906</v>
          </cell>
        </row>
        <row r="1350">
          <cell r="B1350">
            <v>4264.0640859200003</v>
          </cell>
          <cell r="C1350">
            <v>832.78381347699997</v>
          </cell>
        </row>
        <row r="1351">
          <cell r="B1351">
            <v>4275.0621857300002</v>
          </cell>
          <cell r="C1351">
            <v>832.37115478500004</v>
          </cell>
        </row>
        <row r="1352">
          <cell r="B1352">
            <v>4297.5469098900003</v>
          </cell>
          <cell r="C1352">
            <v>832.88140869100005</v>
          </cell>
        </row>
        <row r="1353">
          <cell r="B1353">
            <v>4315.8376764300001</v>
          </cell>
          <cell r="C1353">
            <v>832.90936279300001</v>
          </cell>
        </row>
        <row r="1354">
          <cell r="B1354">
            <v>4354.86596792</v>
          </cell>
          <cell r="C1354">
            <v>832.44744873000002</v>
          </cell>
        </row>
        <row r="1355">
          <cell r="B1355">
            <v>4426.2822177099997</v>
          </cell>
          <cell r="C1355">
            <v>831.60223388700001</v>
          </cell>
        </row>
        <row r="1356">
          <cell r="B1356">
            <v>4432.32536213</v>
          </cell>
          <cell r="C1356">
            <v>831.16125488299997</v>
          </cell>
        </row>
        <row r="1357">
          <cell r="B1357">
            <v>4434.0429126500003</v>
          </cell>
          <cell r="C1357">
            <v>831.07006835899995</v>
          </cell>
        </row>
        <row r="1358">
          <cell r="B1358">
            <v>4435.7604631599997</v>
          </cell>
          <cell r="C1358">
            <v>831.04888916000004</v>
          </cell>
        </row>
        <row r="1359">
          <cell r="B1359">
            <v>4437.4780136700001</v>
          </cell>
          <cell r="C1359">
            <v>831.09832763700001</v>
          </cell>
        </row>
        <row r="1360">
          <cell r="B1360">
            <v>4439.1955641799996</v>
          </cell>
          <cell r="C1360">
            <v>831.21691894499997</v>
          </cell>
        </row>
        <row r="1361">
          <cell r="B1361">
            <v>4440.9131146999998</v>
          </cell>
          <cell r="C1361">
            <v>831.40124511700003</v>
          </cell>
        </row>
        <row r="1362">
          <cell r="B1362">
            <v>4442.6306652100002</v>
          </cell>
          <cell r="C1362">
            <v>831.64575195299994</v>
          </cell>
        </row>
        <row r="1363">
          <cell r="B1363">
            <v>4444.3482157199996</v>
          </cell>
          <cell r="C1363">
            <v>831.94329833999996</v>
          </cell>
        </row>
        <row r="1364">
          <cell r="B1364">
            <v>4444.8269253999997</v>
          </cell>
          <cell r="C1364">
            <v>832.038574219</v>
          </cell>
        </row>
        <row r="1365">
          <cell r="B1365">
            <v>4446.0657662399999</v>
          </cell>
          <cell r="C1365">
            <v>831.98608398399995</v>
          </cell>
        </row>
        <row r="1366">
          <cell r="B1366">
            <v>4465.9239394300002</v>
          </cell>
          <cell r="C1366">
            <v>831.32910156299999</v>
          </cell>
        </row>
        <row r="1367">
          <cell r="B1367">
            <v>4480.0929810199996</v>
          </cell>
          <cell r="C1367">
            <v>828.23425293000003</v>
          </cell>
        </row>
        <row r="1368">
          <cell r="B1368">
            <v>4504.5138252699999</v>
          </cell>
          <cell r="C1368">
            <v>828.66149902300003</v>
          </cell>
        </row>
        <row r="1369">
          <cell r="B1369">
            <v>4505.69703605</v>
          </cell>
          <cell r="C1369">
            <v>828.64050293000003</v>
          </cell>
        </row>
        <row r="1370">
          <cell r="B1370">
            <v>4506.1976671499997</v>
          </cell>
          <cell r="C1370">
            <v>828.83160400400004</v>
          </cell>
        </row>
        <row r="1371">
          <cell r="B1371">
            <v>4507.8815090400003</v>
          </cell>
          <cell r="C1371">
            <v>829.40130615199996</v>
          </cell>
        </row>
        <row r="1372">
          <cell r="B1372">
            <v>4509.5653509200001</v>
          </cell>
          <cell r="C1372">
            <v>829.88177490199996</v>
          </cell>
        </row>
        <row r="1373">
          <cell r="B1373">
            <v>4511.2491927999999</v>
          </cell>
          <cell r="C1373">
            <v>830.25933837900004</v>
          </cell>
        </row>
        <row r="1374">
          <cell r="B1374">
            <v>4512.9330346899997</v>
          </cell>
          <cell r="C1374">
            <v>830.52337646499996</v>
          </cell>
        </row>
        <row r="1375">
          <cell r="B1375">
            <v>4514.6168765700004</v>
          </cell>
          <cell r="C1375">
            <v>830.66632080099998</v>
          </cell>
        </row>
        <row r="1376">
          <cell r="B1376">
            <v>4516.3007184500002</v>
          </cell>
          <cell r="C1376">
            <v>830.68420410199997</v>
          </cell>
        </row>
        <row r="1377">
          <cell r="B1377">
            <v>4518.0541218199996</v>
          </cell>
          <cell r="C1377">
            <v>830.637207031</v>
          </cell>
        </row>
        <row r="1378">
          <cell r="B1378">
            <v>4551.3567180999999</v>
          </cell>
          <cell r="C1378">
            <v>828.79211425799997</v>
          </cell>
        </row>
        <row r="1379">
          <cell r="B1379">
            <v>4562.5145415500001</v>
          </cell>
          <cell r="C1379">
            <v>828.10736083999996</v>
          </cell>
        </row>
        <row r="1380">
          <cell r="B1380">
            <v>4596.0879285600004</v>
          </cell>
          <cell r="C1380">
            <v>833.64410400400004</v>
          </cell>
        </row>
        <row r="1381">
          <cell r="B1381">
            <v>4609.24254363</v>
          </cell>
          <cell r="C1381">
            <v>833.53356933600003</v>
          </cell>
        </row>
        <row r="1382">
          <cell r="B1382">
            <v>4630.4778089800002</v>
          </cell>
          <cell r="C1382">
            <v>833.64666748000002</v>
          </cell>
        </row>
        <row r="1383">
          <cell r="B1383">
            <v>4633.1128131400001</v>
          </cell>
          <cell r="C1383">
            <v>833.24371337900004</v>
          </cell>
        </row>
        <row r="1384">
          <cell r="B1384">
            <v>4648.1044019700003</v>
          </cell>
          <cell r="C1384">
            <v>833.423828125</v>
          </cell>
        </row>
        <row r="1385">
          <cell r="B1385">
            <v>4654.4795421299996</v>
          </cell>
          <cell r="C1385">
            <v>832.98028564499998</v>
          </cell>
        </row>
        <row r="1386">
          <cell r="B1386">
            <v>4657.5101918299997</v>
          </cell>
          <cell r="C1386">
            <v>831.49633789100005</v>
          </cell>
        </row>
        <row r="1387">
          <cell r="B1387">
            <v>4683.1284104699998</v>
          </cell>
          <cell r="C1387">
            <v>829.34442138700001</v>
          </cell>
        </row>
        <row r="1388">
          <cell r="B1388">
            <v>4692.5728896199998</v>
          </cell>
          <cell r="C1388">
            <v>826.46429443399995</v>
          </cell>
        </row>
        <row r="1389">
          <cell r="B1389">
            <v>4696.64897767</v>
          </cell>
          <cell r="C1389">
            <v>825.46246337900004</v>
          </cell>
        </row>
        <row r="1390">
          <cell r="B1390">
            <v>4699.65425125</v>
          </cell>
          <cell r="C1390">
            <v>825.36193847699997</v>
          </cell>
        </row>
        <row r="1391">
          <cell r="B1391">
            <v>4703.0587895500003</v>
          </cell>
          <cell r="C1391">
            <v>826.07513427699996</v>
          </cell>
        </row>
        <row r="1392">
          <cell r="B1392">
            <v>4705.1801200099999</v>
          </cell>
          <cell r="C1392">
            <v>825.89282226600005</v>
          </cell>
        </row>
        <row r="1393">
          <cell r="B1393">
            <v>4710.8653011099996</v>
          </cell>
          <cell r="C1393">
            <v>828.22552490199996</v>
          </cell>
        </row>
        <row r="1394">
          <cell r="B1394">
            <v>4712.8151219600004</v>
          </cell>
          <cell r="C1394">
            <v>828.68133544900002</v>
          </cell>
        </row>
        <row r="1395">
          <cell r="B1395">
            <v>4722.69900014</v>
          </cell>
          <cell r="C1395">
            <v>829.509765625</v>
          </cell>
        </row>
        <row r="1396">
          <cell r="B1396">
            <v>4759.4008466900004</v>
          </cell>
          <cell r="C1396">
            <v>829.69665527300003</v>
          </cell>
        </row>
        <row r="1397">
          <cell r="B1397">
            <v>4765.9181025899998</v>
          </cell>
          <cell r="C1397">
            <v>829.559082031</v>
          </cell>
        </row>
        <row r="1398">
          <cell r="B1398">
            <v>4765.9641444099998</v>
          </cell>
          <cell r="C1398">
            <v>829.55895996100003</v>
          </cell>
        </row>
        <row r="1399">
          <cell r="B1399">
            <v>4765.9884532699998</v>
          </cell>
          <cell r="C1399">
            <v>829.546386719</v>
          </cell>
        </row>
        <row r="1400">
          <cell r="B1400">
            <v>4766.0409741900003</v>
          </cell>
          <cell r="C1400">
            <v>829.54614257799994</v>
          </cell>
        </row>
        <row r="1401">
          <cell r="B1401">
            <v>4772.8358515299997</v>
          </cell>
          <cell r="C1401">
            <v>828.49444580099998</v>
          </cell>
        </row>
        <row r="1402">
          <cell r="B1402">
            <v>4776.6589310999998</v>
          </cell>
          <cell r="C1402">
            <v>828.08428955099998</v>
          </cell>
        </row>
        <row r="1403">
          <cell r="B1403">
            <v>4780.3132529200002</v>
          </cell>
          <cell r="C1403">
            <v>829.46490478500004</v>
          </cell>
        </row>
        <row r="1404">
          <cell r="B1404">
            <v>4785.74610158</v>
          </cell>
          <cell r="C1404">
            <v>828.91052246100003</v>
          </cell>
        </row>
        <row r="1405">
          <cell r="B1405">
            <v>4805.0108644399998</v>
          </cell>
          <cell r="C1405">
            <v>824.90466308600003</v>
          </cell>
        </row>
        <row r="1406">
          <cell r="B1406">
            <v>4815.0747657299999</v>
          </cell>
          <cell r="C1406">
            <v>821.80895996100003</v>
          </cell>
        </row>
        <row r="1407">
          <cell r="B1407">
            <v>4822.6732392200001</v>
          </cell>
          <cell r="C1407">
            <v>822.81915283199999</v>
          </cell>
        </row>
        <row r="1408">
          <cell r="B1408">
            <v>4833.96920744</v>
          </cell>
          <cell r="C1408">
            <v>823.26031494100005</v>
          </cell>
        </row>
        <row r="1409">
          <cell r="B1409">
            <v>4841.6831140699996</v>
          </cell>
          <cell r="C1409">
            <v>823.42059326200001</v>
          </cell>
        </row>
        <row r="1410">
          <cell r="B1410">
            <v>4879.7022277400001</v>
          </cell>
          <cell r="C1410">
            <v>825.77874755899995</v>
          </cell>
        </row>
        <row r="1411">
          <cell r="B1411">
            <v>4907.0565082900002</v>
          </cell>
          <cell r="C1411">
            <v>819.249511719</v>
          </cell>
        </row>
        <row r="1412">
          <cell r="B1412">
            <v>4909.5676409099997</v>
          </cell>
          <cell r="C1412">
            <v>819.63250732400002</v>
          </cell>
        </row>
        <row r="1413">
          <cell r="B1413">
            <v>4912.0963952000002</v>
          </cell>
          <cell r="C1413">
            <v>822.80822753899997</v>
          </cell>
        </row>
        <row r="1414">
          <cell r="B1414">
            <v>4970.69834825</v>
          </cell>
          <cell r="C1414">
            <v>823.81646728500004</v>
          </cell>
        </row>
        <row r="1415">
          <cell r="B1415">
            <v>4988.0037449800002</v>
          </cell>
          <cell r="C1415">
            <v>826.04205322300004</v>
          </cell>
        </row>
        <row r="1416">
          <cell r="B1416">
            <v>4993.5329890800003</v>
          </cell>
          <cell r="C1416">
            <v>826.00714111299999</v>
          </cell>
        </row>
        <row r="1417">
          <cell r="B1417">
            <v>4994.0689524299996</v>
          </cell>
          <cell r="C1417">
            <v>825.75598144499997</v>
          </cell>
        </row>
        <row r="1418">
          <cell r="B1418">
            <v>4996.77372896</v>
          </cell>
          <cell r="C1418">
            <v>826.72326660199997</v>
          </cell>
        </row>
        <row r="1419">
          <cell r="B1419">
            <v>5055.9285727099996</v>
          </cell>
          <cell r="C1419">
            <v>825.14318847699997</v>
          </cell>
        </row>
        <row r="1420">
          <cell r="B1420">
            <v>5066.8119825900003</v>
          </cell>
          <cell r="C1420">
            <v>825.56292724599996</v>
          </cell>
        </row>
        <row r="1421">
          <cell r="B1421">
            <v>5069.9857937999996</v>
          </cell>
          <cell r="C1421">
            <v>826.10662841800001</v>
          </cell>
        </row>
        <row r="1422">
          <cell r="B1422">
            <v>5081.4675420699996</v>
          </cell>
          <cell r="C1422">
            <v>823.23571777300003</v>
          </cell>
        </row>
        <row r="1423">
          <cell r="B1423">
            <v>5088.6071756199999</v>
          </cell>
          <cell r="C1423">
            <v>822.81665039100005</v>
          </cell>
        </row>
        <row r="1424">
          <cell r="B1424">
            <v>5094.79102289</v>
          </cell>
          <cell r="C1424">
            <v>821.42163085899995</v>
          </cell>
        </row>
        <row r="1425">
          <cell r="B1425">
            <v>5119.3161076400002</v>
          </cell>
          <cell r="C1425">
            <v>818.82672119100005</v>
          </cell>
        </row>
        <row r="1426">
          <cell r="B1426">
            <v>5120.9172661499997</v>
          </cell>
          <cell r="C1426">
            <v>818.75109863299997</v>
          </cell>
        </row>
        <row r="1427">
          <cell r="B1427">
            <v>5122.5184246700001</v>
          </cell>
          <cell r="C1427">
            <v>818.86383056600005</v>
          </cell>
        </row>
        <row r="1428">
          <cell r="B1428">
            <v>5124.1195831799996</v>
          </cell>
          <cell r="C1428">
            <v>819.162109375</v>
          </cell>
        </row>
        <row r="1429">
          <cell r="B1429">
            <v>5125.7207416900001</v>
          </cell>
          <cell r="C1429">
            <v>819.63830566399997</v>
          </cell>
        </row>
        <row r="1430">
          <cell r="B1430">
            <v>5127.3219002100004</v>
          </cell>
          <cell r="C1430">
            <v>820.28009033199999</v>
          </cell>
        </row>
        <row r="1431">
          <cell r="B1431">
            <v>5128.92305872</v>
          </cell>
          <cell r="C1431">
            <v>821.07110595699999</v>
          </cell>
        </row>
        <row r="1432">
          <cell r="B1432">
            <v>5128.9259971700003</v>
          </cell>
          <cell r="C1432">
            <v>821.07269287099996</v>
          </cell>
        </row>
        <row r="1433">
          <cell r="B1433">
            <v>5143.7816923099999</v>
          </cell>
          <cell r="C1433">
            <v>813.97454833999996</v>
          </cell>
        </row>
        <row r="1434">
          <cell r="B1434">
            <v>5199.3807659399999</v>
          </cell>
          <cell r="C1434">
            <v>814.44042968799999</v>
          </cell>
        </row>
        <row r="1435">
          <cell r="B1435">
            <v>5263.5057617000002</v>
          </cell>
          <cell r="C1435">
            <v>812.98077392599998</v>
          </cell>
        </row>
        <row r="1436">
          <cell r="B1436">
            <v>5277.5830341399997</v>
          </cell>
          <cell r="C1436">
            <v>814.49566650400004</v>
          </cell>
        </row>
        <row r="1437">
          <cell r="B1437">
            <v>5288.01950218</v>
          </cell>
          <cell r="C1437">
            <v>813.86932373000002</v>
          </cell>
        </row>
        <row r="1438">
          <cell r="B1438">
            <v>5364.8326152199998</v>
          </cell>
          <cell r="C1438">
            <v>814.42193603500004</v>
          </cell>
        </row>
        <row r="1439">
          <cell r="B1439">
            <v>5390.5900863799998</v>
          </cell>
          <cell r="C1439">
            <v>805.78210449200003</v>
          </cell>
        </row>
        <row r="1440">
          <cell r="B1440">
            <v>5401.7986871399999</v>
          </cell>
          <cell r="C1440">
            <v>802.151855469</v>
          </cell>
        </row>
        <row r="1441">
          <cell r="B1441">
            <v>5464.1841461699996</v>
          </cell>
          <cell r="C1441">
            <v>789.33996581999997</v>
          </cell>
        </row>
        <row r="1442">
          <cell r="B1442">
            <v>5470.4634232999997</v>
          </cell>
          <cell r="C1442">
            <v>789.32287597699997</v>
          </cell>
        </row>
        <row r="1443">
          <cell r="B1443">
            <v>5480.1202902100003</v>
          </cell>
          <cell r="C1443">
            <v>788.91510009800004</v>
          </cell>
        </row>
        <row r="1444">
          <cell r="B1444">
            <v>5481.5842578900001</v>
          </cell>
          <cell r="C1444">
            <v>788.83764648399995</v>
          </cell>
        </row>
        <row r="1445">
          <cell r="B1445">
            <v>5483.0482255699999</v>
          </cell>
          <cell r="C1445">
            <v>788.73034668000003</v>
          </cell>
        </row>
        <row r="1446">
          <cell r="B1446">
            <v>5483.5023013199998</v>
          </cell>
          <cell r="C1446">
            <v>788.68847656299999</v>
          </cell>
        </row>
        <row r="1447">
          <cell r="B1447">
            <v>5484.5121932399998</v>
          </cell>
          <cell r="C1447">
            <v>788.65728759800004</v>
          </cell>
        </row>
        <row r="1448">
          <cell r="B1448">
            <v>5485.9761609200004</v>
          </cell>
          <cell r="C1448">
            <v>788.60168456999997</v>
          </cell>
        </row>
        <row r="1449">
          <cell r="B1449">
            <v>5487.4401286000002</v>
          </cell>
          <cell r="C1449">
            <v>788.53686523399995</v>
          </cell>
        </row>
        <row r="1450">
          <cell r="B1450">
            <v>5516.3312858299996</v>
          </cell>
          <cell r="C1450">
            <v>787.17639160199997</v>
          </cell>
        </row>
        <row r="1451">
          <cell r="B1451">
            <v>5571.4184221599999</v>
          </cell>
          <cell r="C1451">
            <v>782.38409423799999</v>
          </cell>
        </row>
        <row r="1452">
          <cell r="B1452">
            <v>5592.36447821</v>
          </cell>
          <cell r="C1452">
            <v>782.51245117200006</v>
          </cell>
        </row>
        <row r="1453">
          <cell r="B1453">
            <v>5639.0114770999999</v>
          </cell>
          <cell r="C1453">
            <v>785.59588623000002</v>
          </cell>
        </row>
        <row r="1454">
          <cell r="B1454">
            <v>5652.6703762400002</v>
          </cell>
          <cell r="C1454">
            <v>787.260253906</v>
          </cell>
        </row>
        <row r="1455">
          <cell r="B1455">
            <v>5658.8038256999998</v>
          </cell>
          <cell r="C1455">
            <v>787.45587158199999</v>
          </cell>
        </row>
        <row r="1456">
          <cell r="B1456">
            <v>5669.3927787900002</v>
          </cell>
          <cell r="C1456">
            <v>789.10839843799999</v>
          </cell>
        </row>
        <row r="1457">
          <cell r="B1457">
            <v>5670.8641086799998</v>
          </cell>
          <cell r="C1457">
            <v>789.32489013700001</v>
          </cell>
        </row>
        <row r="1458">
          <cell r="B1458">
            <v>5672.3354385800003</v>
          </cell>
          <cell r="C1458">
            <v>789.51153564499998</v>
          </cell>
        </row>
        <row r="1459">
          <cell r="B1459">
            <v>5673.80676847</v>
          </cell>
          <cell r="C1459">
            <v>789.66442871100003</v>
          </cell>
        </row>
        <row r="1460">
          <cell r="B1460">
            <v>5675.2780983599996</v>
          </cell>
          <cell r="C1460">
            <v>789.78021240199996</v>
          </cell>
        </row>
        <row r="1461">
          <cell r="B1461">
            <v>5676.7494282600001</v>
          </cell>
          <cell r="C1461">
            <v>789.85638427699996</v>
          </cell>
        </row>
        <row r="1462">
          <cell r="B1462">
            <v>5678.2207581499997</v>
          </cell>
          <cell r="C1462">
            <v>789.89123535199997</v>
          </cell>
        </row>
        <row r="1463">
          <cell r="B1463">
            <v>5717.5037775399996</v>
          </cell>
          <cell r="C1463">
            <v>790.26251220699999</v>
          </cell>
        </row>
        <row r="1464">
          <cell r="B1464">
            <v>5735.7904894699996</v>
          </cell>
          <cell r="C1464">
            <v>790.84204101600005</v>
          </cell>
        </row>
        <row r="1465">
          <cell r="B1465">
            <v>5742.0194897600004</v>
          </cell>
          <cell r="C1465">
            <v>790.49420166000004</v>
          </cell>
        </row>
        <row r="1466">
          <cell r="B1466">
            <v>5797.77260338</v>
          </cell>
          <cell r="C1466">
            <v>792.23455810500002</v>
          </cell>
        </row>
        <row r="1467">
          <cell r="B1467">
            <v>5820.3270000599996</v>
          </cell>
          <cell r="C1467">
            <v>792.60961914100005</v>
          </cell>
        </row>
        <row r="1468">
          <cell r="B1468">
            <v>5839.3029136799996</v>
          </cell>
          <cell r="C1468">
            <v>792.82897949200003</v>
          </cell>
        </row>
        <row r="1469">
          <cell r="B1469">
            <v>5880.6952935199997</v>
          </cell>
          <cell r="C1469">
            <v>793.08666992200006</v>
          </cell>
        </row>
        <row r="1470">
          <cell r="B1470">
            <v>5934.0061170600002</v>
          </cell>
          <cell r="C1470">
            <v>793.92712402300003</v>
          </cell>
        </row>
        <row r="1471">
          <cell r="B1471">
            <v>5935.5414046899996</v>
          </cell>
          <cell r="C1471">
            <v>793.92742919900002</v>
          </cell>
        </row>
        <row r="1472">
          <cell r="B1472">
            <v>5936.3678050999997</v>
          </cell>
          <cell r="C1472">
            <v>793.90197753899997</v>
          </cell>
        </row>
        <row r="1473">
          <cell r="B1473">
            <v>5937.0766923199999</v>
          </cell>
          <cell r="C1473">
            <v>793.92767333999996</v>
          </cell>
        </row>
        <row r="1474">
          <cell r="B1474">
            <v>5938.6119799500002</v>
          </cell>
          <cell r="C1474">
            <v>793.94598388700001</v>
          </cell>
        </row>
        <row r="1475">
          <cell r="B1475">
            <v>5940.1472675799996</v>
          </cell>
          <cell r="C1475">
            <v>793.92669677699996</v>
          </cell>
        </row>
        <row r="1476">
          <cell r="B1476">
            <v>5941.3477511900001</v>
          </cell>
          <cell r="C1476">
            <v>793.896972656</v>
          </cell>
        </row>
        <row r="1477">
          <cell r="B1477">
            <v>5943.4323749200003</v>
          </cell>
          <cell r="C1477">
            <v>793.71697998000002</v>
          </cell>
        </row>
        <row r="1478">
          <cell r="B1478">
            <v>5959.1871814100004</v>
          </cell>
          <cell r="C1478">
            <v>789.81579589800003</v>
          </cell>
        </row>
        <row r="1479">
          <cell r="B1479">
            <v>6030.1396884699998</v>
          </cell>
          <cell r="C1479">
            <v>792.68438720699999</v>
          </cell>
        </row>
        <row r="1480">
          <cell r="B1480">
            <v>6033.3955680500003</v>
          </cell>
          <cell r="C1480">
            <v>792.83477783199999</v>
          </cell>
        </row>
        <row r="1481">
          <cell r="B1481">
            <v>6036.4454432100001</v>
          </cell>
          <cell r="C1481">
            <v>793.30383300799997</v>
          </cell>
        </row>
        <row r="1482">
          <cell r="B1482">
            <v>6039.2831633300002</v>
          </cell>
          <cell r="C1482">
            <v>793.637207031</v>
          </cell>
        </row>
        <row r="1483">
          <cell r="B1483">
            <v>6044.2860228999998</v>
          </cell>
          <cell r="C1483">
            <v>794.80700683600003</v>
          </cell>
        </row>
        <row r="1484">
          <cell r="B1484">
            <v>6045.4317184000001</v>
          </cell>
          <cell r="C1484">
            <v>795.11639404300001</v>
          </cell>
        </row>
        <row r="1485">
          <cell r="B1485">
            <v>6045.91372219</v>
          </cell>
          <cell r="C1485">
            <v>795.202636719</v>
          </cell>
        </row>
        <row r="1486">
          <cell r="B1486">
            <v>6045.9441422700002</v>
          </cell>
          <cell r="C1486">
            <v>795.20977783199999</v>
          </cell>
        </row>
        <row r="1487">
          <cell r="B1487">
            <v>6047.5414214800003</v>
          </cell>
          <cell r="C1487">
            <v>795.26043701200001</v>
          </cell>
        </row>
        <row r="1488">
          <cell r="B1488">
            <v>6049.1691207800004</v>
          </cell>
          <cell r="C1488">
            <v>795.43560791000004</v>
          </cell>
        </row>
        <row r="1489">
          <cell r="B1489">
            <v>6050.7968200699997</v>
          </cell>
          <cell r="C1489">
            <v>795.72973632799994</v>
          </cell>
        </row>
        <row r="1490">
          <cell r="B1490">
            <v>6052.4245193699999</v>
          </cell>
          <cell r="C1490">
            <v>796.13507080099998</v>
          </cell>
        </row>
        <row r="1491">
          <cell r="B1491">
            <v>6058.0521782599999</v>
          </cell>
          <cell r="C1491">
            <v>797.71527099599996</v>
          </cell>
        </row>
        <row r="1492">
          <cell r="B1492">
            <v>6080.8770093399999</v>
          </cell>
          <cell r="C1492">
            <v>795.99066162099996</v>
          </cell>
        </row>
        <row r="1493">
          <cell r="B1493">
            <v>6082.6172662899999</v>
          </cell>
          <cell r="C1493">
            <v>795.99005126999998</v>
          </cell>
        </row>
        <row r="1494">
          <cell r="B1494">
            <v>6084.3575232399999</v>
          </cell>
          <cell r="C1494">
            <v>796.25030517599998</v>
          </cell>
        </row>
        <row r="1495">
          <cell r="B1495">
            <v>6086.09778018</v>
          </cell>
          <cell r="C1495">
            <v>796.76342773399995</v>
          </cell>
        </row>
        <row r="1496">
          <cell r="B1496">
            <v>6087.7012525800001</v>
          </cell>
          <cell r="C1496">
            <v>797.45495605500003</v>
          </cell>
        </row>
        <row r="1497">
          <cell r="B1497">
            <v>6087.83803713</v>
          </cell>
          <cell r="C1497">
            <v>797.38977050799997</v>
          </cell>
        </row>
        <row r="1498">
          <cell r="B1498">
            <v>6089.57829408</v>
          </cell>
          <cell r="C1498">
            <v>796.81726074200003</v>
          </cell>
        </row>
        <row r="1499">
          <cell r="B1499">
            <v>6091.31855103</v>
          </cell>
          <cell r="C1499">
            <v>796.51867675799997</v>
          </cell>
        </row>
        <row r="1500">
          <cell r="B1500">
            <v>6108.0865291800001</v>
          </cell>
          <cell r="C1500">
            <v>794.99865722699997</v>
          </cell>
        </row>
        <row r="1501">
          <cell r="B1501">
            <v>6118.6066463200004</v>
          </cell>
          <cell r="C1501">
            <v>792.51165771499996</v>
          </cell>
        </row>
        <row r="1502">
          <cell r="B1502">
            <v>6119.5593317299999</v>
          </cell>
          <cell r="C1502">
            <v>792.67327880899995</v>
          </cell>
        </row>
        <row r="1503">
          <cell r="B1503">
            <v>6124.6176242299998</v>
          </cell>
          <cell r="C1503">
            <v>793.44317626999998</v>
          </cell>
        </row>
        <row r="1504">
          <cell r="B1504">
            <v>6126.2862344599998</v>
          </cell>
          <cell r="C1504">
            <v>793.59039306600005</v>
          </cell>
        </row>
        <row r="1505">
          <cell r="B1505">
            <v>6127.9468385299997</v>
          </cell>
          <cell r="C1505">
            <v>793.52209472699997</v>
          </cell>
        </row>
        <row r="1506">
          <cell r="B1506">
            <v>6127.9548446999997</v>
          </cell>
          <cell r="C1506">
            <v>793.52551269499997</v>
          </cell>
        </row>
        <row r="1507">
          <cell r="B1507">
            <v>6129.6234549399996</v>
          </cell>
          <cell r="C1507">
            <v>794.10076904300001</v>
          </cell>
        </row>
        <row r="1508">
          <cell r="B1508">
            <v>6131.2920651799996</v>
          </cell>
          <cell r="C1508">
            <v>794.51812744100005</v>
          </cell>
        </row>
        <row r="1509">
          <cell r="B1509">
            <v>6132.9606754200004</v>
          </cell>
          <cell r="C1509">
            <v>794.76599121100003</v>
          </cell>
        </row>
        <row r="1510">
          <cell r="B1510">
            <v>6139.3801409999996</v>
          </cell>
          <cell r="C1510">
            <v>795.38208007799994</v>
          </cell>
        </row>
        <row r="1511">
          <cell r="B1511">
            <v>6147.77384815</v>
          </cell>
          <cell r="C1511">
            <v>793.51251220699999</v>
          </cell>
        </row>
        <row r="1512">
          <cell r="B1512">
            <v>6175.3295966100004</v>
          </cell>
          <cell r="C1512">
            <v>794.97406005899995</v>
          </cell>
        </row>
        <row r="1513">
          <cell r="B1513">
            <v>6176.8254630800002</v>
          </cell>
          <cell r="C1513">
            <v>795.10980224599996</v>
          </cell>
        </row>
        <row r="1514">
          <cell r="B1514">
            <v>6178.32132955</v>
          </cell>
          <cell r="C1514">
            <v>795.35583496100003</v>
          </cell>
        </row>
        <row r="1515">
          <cell r="B1515">
            <v>6179.0706436500004</v>
          </cell>
          <cell r="C1515">
            <v>795.53155517599998</v>
          </cell>
        </row>
        <row r="1516">
          <cell r="B1516">
            <v>6179.8171960199998</v>
          </cell>
          <cell r="C1516">
            <v>795.50817871100003</v>
          </cell>
        </row>
        <row r="1517">
          <cell r="B1517">
            <v>6181.3130624900004</v>
          </cell>
          <cell r="C1517">
            <v>795.548339844</v>
          </cell>
        </row>
        <row r="1518">
          <cell r="B1518">
            <v>6182.8089289700001</v>
          </cell>
          <cell r="C1518">
            <v>795.67474365199996</v>
          </cell>
        </row>
        <row r="1519">
          <cell r="B1519">
            <v>6184.3047954399999</v>
          </cell>
          <cell r="C1519">
            <v>795.88458251999998</v>
          </cell>
        </row>
        <row r="1520">
          <cell r="B1520">
            <v>6197.9079358700001</v>
          </cell>
          <cell r="C1520">
            <v>798.156738281</v>
          </cell>
        </row>
        <row r="1521">
          <cell r="B1521">
            <v>6210.5166524599999</v>
          </cell>
          <cell r="C1521">
            <v>792.91546630899995</v>
          </cell>
        </row>
        <row r="1522">
          <cell r="B1522">
            <v>6228.5942750599997</v>
          </cell>
          <cell r="C1522">
            <v>794.23693847699997</v>
          </cell>
        </row>
        <row r="1523">
          <cell r="B1523">
            <v>6246.3856245400002</v>
          </cell>
          <cell r="C1523">
            <v>792.30767822300004</v>
          </cell>
        </row>
        <row r="1524">
          <cell r="B1524">
            <v>6247.4659872900002</v>
          </cell>
          <cell r="C1524">
            <v>792.14630126999998</v>
          </cell>
        </row>
        <row r="1525">
          <cell r="B1525">
            <v>6247.8296846200001</v>
          </cell>
          <cell r="C1525">
            <v>792.19549560500002</v>
          </cell>
        </row>
        <row r="1526">
          <cell r="B1526">
            <v>6249.2737446900001</v>
          </cell>
          <cell r="C1526">
            <v>792.28253173799999</v>
          </cell>
        </row>
        <row r="1527">
          <cell r="B1527">
            <v>6250.7178047699999</v>
          </cell>
          <cell r="C1527">
            <v>792.25939941399997</v>
          </cell>
        </row>
        <row r="1528">
          <cell r="B1528">
            <v>6252.1618648399999</v>
          </cell>
          <cell r="C1528">
            <v>792.12658691399997</v>
          </cell>
        </row>
        <row r="1529">
          <cell r="B1529">
            <v>6253.6059249199998</v>
          </cell>
          <cell r="C1529">
            <v>791.88696289100005</v>
          </cell>
        </row>
        <row r="1530">
          <cell r="B1530">
            <v>6262.0083877200004</v>
          </cell>
          <cell r="C1530">
            <v>790.19140625</v>
          </cell>
        </row>
        <row r="1531">
          <cell r="B1531">
            <v>6319.4796707400001</v>
          </cell>
          <cell r="C1531">
            <v>786.81732177699996</v>
          </cell>
        </row>
        <row r="1532">
          <cell r="B1532">
            <v>6328.6696055700004</v>
          </cell>
          <cell r="C1532">
            <v>785.70428466800001</v>
          </cell>
        </row>
        <row r="1533">
          <cell r="B1533">
            <v>6330.2195952399998</v>
          </cell>
          <cell r="C1533">
            <v>785.77258300799997</v>
          </cell>
        </row>
        <row r="1534">
          <cell r="B1534">
            <v>6331.4496022599997</v>
          </cell>
          <cell r="C1534">
            <v>785.87036132799994</v>
          </cell>
        </row>
        <row r="1535">
          <cell r="B1535">
            <v>6332.6796092799996</v>
          </cell>
          <cell r="C1535">
            <v>786.05413818399995</v>
          </cell>
        </row>
        <row r="1536">
          <cell r="B1536">
            <v>6345.3351234499996</v>
          </cell>
          <cell r="C1536">
            <v>788.37738037099996</v>
          </cell>
        </row>
        <row r="1537">
          <cell r="B1537">
            <v>6349.01780968</v>
          </cell>
          <cell r="C1537">
            <v>788.43383789100005</v>
          </cell>
        </row>
        <row r="1538">
          <cell r="B1538">
            <v>6353.6981977799996</v>
          </cell>
          <cell r="C1538">
            <v>788.30175781299999</v>
          </cell>
        </row>
        <row r="1539">
          <cell r="B1539">
            <v>6355.0375530900001</v>
          </cell>
          <cell r="C1539">
            <v>788.15106201200001</v>
          </cell>
        </row>
        <row r="1540">
          <cell r="B1540">
            <v>6355.7410723700004</v>
          </cell>
          <cell r="C1540">
            <v>788.13861083999996</v>
          </cell>
        </row>
        <row r="1541">
          <cell r="B1541">
            <v>6358.22559611</v>
          </cell>
          <cell r="C1541">
            <v>787.88183593799999</v>
          </cell>
        </row>
        <row r="1542">
          <cell r="B1542">
            <v>6361.9402539800003</v>
          </cell>
          <cell r="C1542">
            <v>787.24066162099996</v>
          </cell>
        </row>
        <row r="1543">
          <cell r="B1543">
            <v>6371.4413714599996</v>
          </cell>
          <cell r="C1543">
            <v>784.99798583999996</v>
          </cell>
        </row>
        <row r="1544">
          <cell r="B1544">
            <v>6373.8354260799997</v>
          </cell>
          <cell r="C1544">
            <v>784.56146240199996</v>
          </cell>
        </row>
        <row r="1545">
          <cell r="B1545">
            <v>6407.0291110899998</v>
          </cell>
          <cell r="C1545">
            <v>776.05993652300003</v>
          </cell>
        </row>
        <row r="1546">
          <cell r="B1546">
            <v>6408.5206052399999</v>
          </cell>
          <cell r="C1546">
            <v>775.46185302699996</v>
          </cell>
        </row>
        <row r="1547">
          <cell r="B1547">
            <v>6419.3016091299996</v>
          </cell>
          <cell r="C1547">
            <v>774.85839843799999</v>
          </cell>
        </row>
        <row r="1548">
          <cell r="B1548">
            <v>6435.8513898600004</v>
          </cell>
          <cell r="C1548">
            <v>775.10076904300001</v>
          </cell>
        </row>
        <row r="1549">
          <cell r="B1549">
            <v>6436.59565028</v>
          </cell>
          <cell r="C1549">
            <v>775.14074706999997</v>
          </cell>
        </row>
        <row r="1550">
          <cell r="B1550">
            <v>6437.45196115</v>
          </cell>
          <cell r="C1550">
            <v>774.92950439499998</v>
          </cell>
        </row>
        <row r="1551">
          <cell r="B1551">
            <v>6437.6680502899999</v>
          </cell>
          <cell r="C1551">
            <v>774.88922119100005</v>
          </cell>
        </row>
        <row r="1552">
          <cell r="B1552">
            <v>6439.0525324399996</v>
          </cell>
          <cell r="C1552">
            <v>775.20922851600005</v>
          </cell>
        </row>
        <row r="1553">
          <cell r="B1553">
            <v>6440.6531037300001</v>
          </cell>
          <cell r="C1553">
            <v>775.62951660199997</v>
          </cell>
        </row>
        <row r="1554">
          <cell r="B1554">
            <v>6442.1820874599998</v>
          </cell>
          <cell r="C1554">
            <v>776.06896972699997</v>
          </cell>
        </row>
        <row r="1555">
          <cell r="B1555">
            <v>6442.2536750199997</v>
          </cell>
          <cell r="C1555">
            <v>776.07183837900004</v>
          </cell>
        </row>
        <row r="1556">
          <cell r="B1556">
            <v>6443.8542463100002</v>
          </cell>
          <cell r="C1556">
            <v>776.20306396499996</v>
          </cell>
        </row>
        <row r="1557">
          <cell r="B1557">
            <v>6444.3678224300002</v>
          </cell>
          <cell r="C1557">
            <v>776.26556396499996</v>
          </cell>
        </row>
        <row r="1558">
          <cell r="B1558">
            <v>6445.4548175999998</v>
          </cell>
          <cell r="C1558">
            <v>776.45477294900002</v>
          </cell>
        </row>
        <row r="1559">
          <cell r="B1559">
            <v>6447.0553888900004</v>
          </cell>
          <cell r="C1559">
            <v>776.75756835899995</v>
          </cell>
        </row>
        <row r="1560">
          <cell r="B1560">
            <v>6456.0645688799996</v>
          </cell>
          <cell r="C1560">
            <v>778.513671875</v>
          </cell>
        </row>
        <row r="1561">
          <cell r="B1561">
            <v>6457.2116288999996</v>
          </cell>
          <cell r="C1561">
            <v>777.20550537099996</v>
          </cell>
        </row>
        <row r="1562">
          <cell r="B1562">
            <v>6464.9692579700004</v>
          </cell>
          <cell r="C1562">
            <v>773.62890625</v>
          </cell>
        </row>
        <row r="1563">
          <cell r="B1563">
            <v>6465.6512777199996</v>
          </cell>
          <cell r="C1563">
            <v>773.583496094</v>
          </cell>
        </row>
        <row r="1564">
          <cell r="B1564">
            <v>6489.9962950600002</v>
          </cell>
          <cell r="C1564">
            <v>771.91027831999997</v>
          </cell>
        </row>
        <row r="1565">
          <cell r="B1565">
            <v>6509.0558814799997</v>
          </cell>
          <cell r="C1565">
            <v>776.23345947300004</v>
          </cell>
        </row>
        <row r="1566">
          <cell r="B1566">
            <v>6514.6573418199996</v>
          </cell>
          <cell r="C1566">
            <v>777.662597656</v>
          </cell>
        </row>
        <row r="1567">
          <cell r="B1567">
            <v>6528.9756971500001</v>
          </cell>
          <cell r="C1567">
            <v>775.22155761700003</v>
          </cell>
        </row>
        <row r="1568">
          <cell r="B1568">
            <v>6530.3810709999998</v>
          </cell>
          <cell r="C1568">
            <v>775.01470947300004</v>
          </cell>
        </row>
        <row r="1569">
          <cell r="B1569">
            <v>6531.7864448500004</v>
          </cell>
          <cell r="C1569">
            <v>774.87628173799999</v>
          </cell>
        </row>
        <row r="1570">
          <cell r="B1570">
            <v>6532.5200510000004</v>
          </cell>
          <cell r="C1570">
            <v>774.84118652300003</v>
          </cell>
        </row>
        <row r="1571">
          <cell r="B1571">
            <v>6533.19181871</v>
          </cell>
          <cell r="C1571">
            <v>774.67749023399995</v>
          </cell>
        </row>
        <row r="1572">
          <cell r="B1572">
            <v>6534.5971925599997</v>
          </cell>
          <cell r="C1572">
            <v>774.39410400400004</v>
          </cell>
        </row>
        <row r="1573">
          <cell r="B1573">
            <v>6549.6316612000001</v>
          </cell>
          <cell r="C1573">
            <v>771.70092773399995</v>
          </cell>
        </row>
        <row r="1574">
          <cell r="B1574">
            <v>6555.6022309600003</v>
          </cell>
          <cell r="C1574">
            <v>768.78192138700001</v>
          </cell>
        </row>
        <row r="1575">
          <cell r="B1575">
            <v>6557.3442486900003</v>
          </cell>
          <cell r="C1575">
            <v>767.92669677699996</v>
          </cell>
        </row>
        <row r="1576">
          <cell r="B1576">
            <v>6558.6754820699998</v>
          </cell>
          <cell r="C1576">
            <v>767.28247070299994</v>
          </cell>
        </row>
        <row r="1577">
          <cell r="B1577">
            <v>6559.0862664200004</v>
          </cell>
          <cell r="C1577">
            <v>767.10748291000004</v>
          </cell>
        </row>
        <row r="1578">
          <cell r="B1578">
            <v>6560.8282841600003</v>
          </cell>
          <cell r="C1578">
            <v>766.39080810500002</v>
          </cell>
        </row>
        <row r="1579">
          <cell r="B1579">
            <v>6562.5703018900003</v>
          </cell>
          <cell r="C1579">
            <v>765.72149658199999</v>
          </cell>
        </row>
        <row r="1580">
          <cell r="B1580">
            <v>6563.923624</v>
          </cell>
          <cell r="C1580">
            <v>765.25402831999997</v>
          </cell>
        </row>
        <row r="1581">
          <cell r="B1581">
            <v>6564.3123196200004</v>
          </cell>
          <cell r="C1581">
            <v>765.44030761700003</v>
          </cell>
        </row>
        <row r="1582">
          <cell r="B1582">
            <v>6566.0543373600003</v>
          </cell>
          <cell r="C1582">
            <v>766.09924316399997</v>
          </cell>
        </row>
        <row r="1583">
          <cell r="B1583">
            <v>6571.6597049600005</v>
          </cell>
          <cell r="C1583">
            <v>767.91180419900002</v>
          </cell>
        </row>
        <row r="1584">
          <cell r="B1584">
            <v>6577.7846886300003</v>
          </cell>
          <cell r="C1584">
            <v>766.750488281</v>
          </cell>
        </row>
        <row r="1585">
          <cell r="B1585">
            <v>6579.9079997899998</v>
          </cell>
          <cell r="C1585">
            <v>766.31854248000002</v>
          </cell>
        </row>
        <row r="1586">
          <cell r="B1586">
            <v>6581.6611299100005</v>
          </cell>
          <cell r="C1586">
            <v>766.03161621100003</v>
          </cell>
        </row>
        <row r="1587">
          <cell r="B1587">
            <v>6590.0072642499999</v>
          </cell>
          <cell r="C1587">
            <v>765.83361816399997</v>
          </cell>
        </row>
        <row r="1588">
          <cell r="B1588">
            <v>6591.38703661</v>
          </cell>
          <cell r="C1588">
            <v>765.67388916000004</v>
          </cell>
        </row>
        <row r="1589">
          <cell r="B1589">
            <v>6593.0037139300002</v>
          </cell>
          <cell r="C1589">
            <v>766.06652831999997</v>
          </cell>
        </row>
        <row r="1590">
          <cell r="B1590">
            <v>6598.2020675000003</v>
          </cell>
          <cell r="C1590">
            <v>767.93225097699997</v>
          </cell>
        </row>
        <row r="1591">
          <cell r="B1591">
            <v>6601.4324306400003</v>
          </cell>
          <cell r="C1591">
            <v>767.82232666000004</v>
          </cell>
        </row>
        <row r="1592">
          <cell r="B1592">
            <v>6610.4354504599996</v>
          </cell>
          <cell r="C1592">
            <v>768.33526611299999</v>
          </cell>
        </row>
        <row r="1593">
          <cell r="B1593">
            <v>6614.5633653499999</v>
          </cell>
          <cell r="C1593">
            <v>768.02404785199997</v>
          </cell>
        </row>
        <row r="1594">
          <cell r="B1594">
            <v>6618.95484743</v>
          </cell>
          <cell r="C1594">
            <v>767.74291992200006</v>
          </cell>
        </row>
        <row r="1595">
          <cell r="B1595">
            <v>6620.56173132</v>
          </cell>
          <cell r="C1595">
            <v>767.73773193399995</v>
          </cell>
        </row>
        <row r="1596">
          <cell r="B1596">
            <v>6620.8655375099997</v>
          </cell>
          <cell r="C1596">
            <v>767.77362060500002</v>
          </cell>
        </row>
        <row r="1597">
          <cell r="B1597">
            <v>6622.16861522</v>
          </cell>
          <cell r="C1597">
            <v>766.85308837900004</v>
          </cell>
        </row>
        <row r="1598">
          <cell r="B1598">
            <v>6623.7754991100001</v>
          </cell>
          <cell r="C1598">
            <v>765.91870117200006</v>
          </cell>
        </row>
        <row r="1599">
          <cell r="B1599">
            <v>6632.1612580499996</v>
          </cell>
          <cell r="C1599">
            <v>761.61517333999996</v>
          </cell>
        </row>
        <row r="1600">
          <cell r="B1600">
            <v>6649.2800489299998</v>
          </cell>
          <cell r="C1600">
            <v>751.57653808600003</v>
          </cell>
        </row>
        <row r="1601">
          <cell r="B1601">
            <v>6650.9736047200004</v>
          </cell>
          <cell r="C1601">
            <v>750.48327636700003</v>
          </cell>
        </row>
        <row r="1602">
          <cell r="B1602">
            <v>6652.66716051</v>
          </cell>
          <cell r="C1602">
            <v>749.21380615199996</v>
          </cell>
        </row>
        <row r="1603">
          <cell r="B1603">
            <v>6653.5997863700004</v>
          </cell>
          <cell r="C1603">
            <v>748.43780517599998</v>
          </cell>
        </row>
        <row r="1604">
          <cell r="B1604">
            <v>6654.3607162999997</v>
          </cell>
          <cell r="C1604">
            <v>747.83435058600003</v>
          </cell>
        </row>
        <row r="1605">
          <cell r="B1605">
            <v>6656.0542720900003</v>
          </cell>
          <cell r="C1605">
            <v>746.37670898399995</v>
          </cell>
        </row>
        <row r="1606">
          <cell r="B1606">
            <v>6667.9753893200004</v>
          </cell>
          <cell r="C1606">
            <v>735.82208251999998</v>
          </cell>
        </row>
        <row r="1607">
          <cell r="B1607">
            <v>6668.4333793599999</v>
          </cell>
          <cell r="C1607">
            <v>735.66680908199999</v>
          </cell>
        </row>
        <row r="1608">
          <cell r="B1608">
            <v>6670.2830419900001</v>
          </cell>
          <cell r="C1608">
            <v>736.78515625</v>
          </cell>
        </row>
        <row r="1609">
          <cell r="B1609">
            <v>6670.7608154700001</v>
          </cell>
          <cell r="C1609">
            <v>737.01971435500002</v>
          </cell>
        </row>
        <row r="1610">
          <cell r="B1610">
            <v>6672.90783474</v>
          </cell>
          <cell r="C1610">
            <v>738.23577880899995</v>
          </cell>
        </row>
        <row r="1611">
          <cell r="B1611">
            <v>6678.9014181900002</v>
          </cell>
          <cell r="C1611">
            <v>747.25909423799999</v>
          </cell>
        </row>
        <row r="1612">
          <cell r="B1612">
            <v>6679.89840938</v>
          </cell>
          <cell r="C1612">
            <v>749.36871337900004</v>
          </cell>
        </row>
        <row r="1613">
          <cell r="B1613">
            <v>6689.7217084699996</v>
          </cell>
          <cell r="C1613">
            <v>765.474609375</v>
          </cell>
        </row>
        <row r="1614">
          <cell r="B1614">
            <v>6692.71325144</v>
          </cell>
          <cell r="C1614">
            <v>766.11108398399995</v>
          </cell>
        </row>
        <row r="1615">
          <cell r="B1615">
            <v>6707.5596598100001</v>
          </cell>
          <cell r="C1615">
            <v>769.32012939499998</v>
          </cell>
        </row>
        <row r="1616">
          <cell r="B1616">
            <v>6721.3323978899998</v>
          </cell>
          <cell r="C1616">
            <v>769.23638916000004</v>
          </cell>
        </row>
        <row r="1617">
          <cell r="B1617">
            <v>6735.2379023000003</v>
          </cell>
          <cell r="C1617">
            <v>769.27667236299999</v>
          </cell>
        </row>
        <row r="1618">
          <cell r="B1618">
            <v>6736.9205682700003</v>
          </cell>
          <cell r="C1618">
            <v>769.21075439499998</v>
          </cell>
        </row>
        <row r="1619">
          <cell r="B1619">
            <v>6738.6032342400003</v>
          </cell>
          <cell r="C1619">
            <v>769.00524902300003</v>
          </cell>
        </row>
        <row r="1620">
          <cell r="B1620">
            <v>6738.7702362600003</v>
          </cell>
          <cell r="C1620">
            <v>768.97161865199996</v>
          </cell>
        </row>
        <row r="1621">
          <cell r="B1621">
            <v>6740.2859001999996</v>
          </cell>
          <cell r="C1621">
            <v>769.15997314499998</v>
          </cell>
        </row>
        <row r="1622">
          <cell r="B1622">
            <v>6741.9685661699996</v>
          </cell>
          <cell r="C1622">
            <v>769.23175048799999</v>
          </cell>
        </row>
        <row r="1623">
          <cell r="B1623">
            <v>6742.5568463700001</v>
          </cell>
          <cell r="C1623">
            <v>769.20806884800004</v>
          </cell>
        </row>
        <row r="1624">
          <cell r="B1624">
            <v>6743.6512321399996</v>
          </cell>
          <cell r="C1624">
            <v>769.25994873000002</v>
          </cell>
        </row>
        <row r="1625">
          <cell r="B1625">
            <v>6745.4194702499999</v>
          </cell>
          <cell r="C1625">
            <v>769.26287841800001</v>
          </cell>
        </row>
        <row r="1626">
          <cell r="B1626">
            <v>6779.3240365700003</v>
          </cell>
          <cell r="C1626">
            <v>769.04132080099998</v>
          </cell>
        </row>
        <row r="1627">
          <cell r="B1627">
            <v>6782.7412345499997</v>
          </cell>
          <cell r="C1627">
            <v>767.55523681600005</v>
          </cell>
        </row>
        <row r="1628">
          <cell r="B1628">
            <v>6783.3823415500001</v>
          </cell>
          <cell r="C1628">
            <v>767.09686279300001</v>
          </cell>
        </row>
        <row r="1629">
          <cell r="B1629">
            <v>6788.1756375900004</v>
          </cell>
          <cell r="C1629">
            <v>767.34649658199999</v>
          </cell>
        </row>
        <row r="1630">
          <cell r="B1630">
            <v>6790.8487660800001</v>
          </cell>
          <cell r="C1630">
            <v>767.32122802699996</v>
          </cell>
        </row>
        <row r="1631">
          <cell r="B1631">
            <v>6796.2235198799999</v>
          </cell>
          <cell r="C1631">
            <v>767.41833496100003</v>
          </cell>
        </row>
        <row r="1632">
          <cell r="B1632">
            <v>6803.3209308100004</v>
          </cell>
          <cell r="C1632">
            <v>768.18261718799999</v>
          </cell>
        </row>
        <row r="1633">
          <cell r="B1633">
            <v>6804.6010199900002</v>
          </cell>
          <cell r="C1633">
            <v>768.38452148399995</v>
          </cell>
        </row>
        <row r="1634">
          <cell r="B1634">
            <v>6804.7628915799996</v>
          </cell>
          <cell r="C1634">
            <v>768.39483642599998</v>
          </cell>
        </row>
        <row r="1635">
          <cell r="B1635">
            <v>6806.0176278099998</v>
          </cell>
          <cell r="C1635">
            <v>768.58941650400004</v>
          </cell>
        </row>
        <row r="1636">
          <cell r="B1636">
            <v>6806.2048523499998</v>
          </cell>
          <cell r="C1636">
            <v>768.52996826200001</v>
          </cell>
        </row>
        <row r="1637">
          <cell r="B1637">
            <v>6807.6468131199999</v>
          </cell>
          <cell r="C1637">
            <v>768.18255615199996</v>
          </cell>
        </row>
        <row r="1638">
          <cell r="B1638">
            <v>6809.0887738800002</v>
          </cell>
          <cell r="C1638">
            <v>767.95288085899995</v>
          </cell>
        </row>
        <row r="1639">
          <cell r="B1639">
            <v>6810.1084333400004</v>
          </cell>
          <cell r="C1639">
            <v>767.87713623000002</v>
          </cell>
        </row>
        <row r="1640">
          <cell r="B1640">
            <v>6810.4796451299999</v>
          </cell>
          <cell r="C1640">
            <v>767.91583251999998</v>
          </cell>
        </row>
        <row r="1641">
          <cell r="B1641">
            <v>6810.5307346500003</v>
          </cell>
          <cell r="C1641">
            <v>767.92071533199999</v>
          </cell>
        </row>
        <row r="1642">
          <cell r="B1642">
            <v>6813.3486847000004</v>
          </cell>
          <cell r="C1642">
            <v>768.312988281</v>
          </cell>
        </row>
        <row r="1643">
          <cell r="B1643">
            <v>6820.0310909299997</v>
          </cell>
          <cell r="C1643">
            <v>768.66522216800001</v>
          </cell>
        </row>
        <row r="1644">
          <cell r="B1644">
            <v>6820.3839130599999</v>
          </cell>
          <cell r="C1644">
            <v>768.87408447300004</v>
          </cell>
        </row>
        <row r="1645">
          <cell r="B1645">
            <v>6821.4545294299996</v>
          </cell>
          <cell r="C1645">
            <v>768.92578125</v>
          </cell>
        </row>
        <row r="1646">
          <cell r="B1646">
            <v>6823.0004654699997</v>
          </cell>
          <cell r="C1646">
            <v>768.687011719</v>
          </cell>
        </row>
        <row r="1647">
          <cell r="B1647">
            <v>6828.8731157700004</v>
          </cell>
          <cell r="C1647">
            <v>769.33441162099996</v>
          </cell>
        </row>
        <row r="1648">
          <cell r="B1648">
            <v>6829.1736049000001</v>
          </cell>
          <cell r="C1648">
            <v>769.26678466800001</v>
          </cell>
        </row>
        <row r="1649">
          <cell r="B1649">
            <v>6829.5028520899996</v>
          </cell>
          <cell r="C1649">
            <v>769.21893310500002</v>
          </cell>
        </row>
        <row r="1650">
          <cell r="B1650">
            <v>6829.7877433200001</v>
          </cell>
          <cell r="C1650">
            <v>769.06671142599998</v>
          </cell>
        </row>
        <row r="1651">
          <cell r="B1651">
            <v>6837.3494619000003</v>
          </cell>
          <cell r="C1651">
            <v>766.74566650400004</v>
          </cell>
        </row>
        <row r="1652">
          <cell r="B1652">
            <v>6847.1983135800001</v>
          </cell>
          <cell r="C1652">
            <v>763.86773681600005</v>
          </cell>
        </row>
        <row r="1653">
          <cell r="B1653">
            <v>6856.3307538299996</v>
          </cell>
          <cell r="C1653">
            <v>760.87213134800004</v>
          </cell>
        </row>
        <row r="1654">
          <cell r="B1654">
            <v>6859.0002412000003</v>
          </cell>
          <cell r="C1654">
            <v>757.87109375</v>
          </cell>
        </row>
        <row r="1655">
          <cell r="B1655">
            <v>6859.5069121099996</v>
          </cell>
          <cell r="C1655">
            <v>760.61346435500002</v>
          </cell>
        </row>
        <row r="1656">
          <cell r="B1656">
            <v>6860.7892049000002</v>
          </cell>
          <cell r="C1656">
            <v>761.03851318399995</v>
          </cell>
        </row>
        <row r="1657">
          <cell r="B1657">
            <v>6861.0083072199996</v>
          </cell>
          <cell r="C1657">
            <v>761.13653564499998</v>
          </cell>
        </row>
        <row r="1658">
          <cell r="B1658">
            <v>6881.1706863400004</v>
          </cell>
          <cell r="C1658">
            <v>770.94750976600005</v>
          </cell>
        </row>
        <row r="1659">
          <cell r="B1659">
            <v>6881.30011027</v>
          </cell>
          <cell r="C1659">
            <v>770.90191650400004</v>
          </cell>
        </row>
        <row r="1660">
          <cell r="B1660">
            <v>6881.4183531299996</v>
          </cell>
          <cell r="C1660">
            <v>770.88458251999998</v>
          </cell>
        </row>
        <row r="1661">
          <cell r="B1661">
            <v>6881.6996164100001</v>
          </cell>
          <cell r="C1661">
            <v>770.90295410199997</v>
          </cell>
        </row>
        <row r="1662">
          <cell r="B1662">
            <v>6884.0997418200004</v>
          </cell>
          <cell r="C1662">
            <v>771.13482666000004</v>
          </cell>
        </row>
        <row r="1663">
          <cell r="B1663">
            <v>6885.1400164500001</v>
          </cell>
          <cell r="C1663">
            <v>770.92779541000004</v>
          </cell>
        </row>
        <row r="1664">
          <cell r="B1664">
            <v>6885.70991202</v>
          </cell>
          <cell r="C1664">
            <v>770.85571289100005</v>
          </cell>
        </row>
        <row r="1665">
          <cell r="B1665">
            <v>6886.2980199200001</v>
          </cell>
          <cell r="C1665">
            <v>770.65386962900004</v>
          </cell>
        </row>
        <row r="1666">
          <cell r="B1666">
            <v>6887.4388255800004</v>
          </cell>
          <cell r="C1666">
            <v>770.523925781</v>
          </cell>
        </row>
        <row r="1667">
          <cell r="B1667">
            <v>6890.4465292200002</v>
          </cell>
          <cell r="C1667">
            <v>769.42303466800001</v>
          </cell>
        </row>
        <row r="1668">
          <cell r="B1668">
            <v>6892.1767923500001</v>
          </cell>
          <cell r="C1668">
            <v>769.94378662099996</v>
          </cell>
        </row>
        <row r="1669">
          <cell r="B1669">
            <v>6898.28785212</v>
          </cell>
          <cell r="C1669">
            <v>770.01422119100005</v>
          </cell>
        </row>
        <row r="1670">
          <cell r="B1670">
            <v>6900.1484659999996</v>
          </cell>
          <cell r="C1670">
            <v>770.31872558600003</v>
          </cell>
        </row>
        <row r="1671">
          <cell r="B1671">
            <v>6927.5653837600003</v>
          </cell>
          <cell r="C1671">
            <v>766.250488281</v>
          </cell>
        </row>
        <row r="1672">
          <cell r="B1672">
            <v>6929.5429003099998</v>
          </cell>
          <cell r="C1672">
            <v>766.94537353500004</v>
          </cell>
        </row>
        <row r="1673">
          <cell r="B1673">
            <v>6930.4621674600003</v>
          </cell>
          <cell r="C1673">
            <v>767.33294677699996</v>
          </cell>
        </row>
        <row r="1674">
          <cell r="B1674">
            <v>6932.0868573999996</v>
          </cell>
          <cell r="C1674">
            <v>767.99633789100005</v>
          </cell>
        </row>
        <row r="1675">
          <cell r="B1675">
            <v>6933.71154733</v>
          </cell>
          <cell r="C1675">
            <v>768.60357666000004</v>
          </cell>
        </row>
        <row r="1676">
          <cell r="B1676">
            <v>6935.3362372700003</v>
          </cell>
          <cell r="C1676">
            <v>769.13854980500003</v>
          </cell>
        </row>
        <row r="1677">
          <cell r="B1677">
            <v>6936.9609272099997</v>
          </cell>
          <cell r="C1677">
            <v>769.58721923799999</v>
          </cell>
        </row>
        <row r="1678">
          <cell r="B1678">
            <v>6945.4130802600002</v>
          </cell>
          <cell r="C1678">
            <v>771.67291259800004</v>
          </cell>
        </row>
        <row r="1679">
          <cell r="B1679">
            <v>6947.1035387100001</v>
          </cell>
          <cell r="C1679">
            <v>771.46704101600005</v>
          </cell>
        </row>
        <row r="1680">
          <cell r="B1680">
            <v>6951.0694239499999</v>
          </cell>
          <cell r="C1680">
            <v>769.72772216800001</v>
          </cell>
        </row>
        <row r="1681">
          <cell r="B1681">
            <v>6953.51409857</v>
          </cell>
          <cell r="C1681">
            <v>769.86248779300001</v>
          </cell>
        </row>
        <row r="1682">
          <cell r="B1682">
            <v>6954.1886653499996</v>
          </cell>
          <cell r="C1682">
            <v>770.02435302699996</v>
          </cell>
        </row>
        <row r="1683">
          <cell r="B1683">
            <v>6959.7441025500002</v>
          </cell>
          <cell r="C1683">
            <v>771.865234375</v>
          </cell>
        </row>
        <row r="1684">
          <cell r="B1684">
            <v>6960.6241593300001</v>
          </cell>
          <cell r="C1684">
            <v>772.04095458999996</v>
          </cell>
        </row>
        <row r="1685">
          <cell r="B1685">
            <v>6965.8418809300001</v>
          </cell>
          <cell r="C1685">
            <v>771.08795166000004</v>
          </cell>
        </row>
        <row r="1686">
          <cell r="B1686">
            <v>6967.4667053200001</v>
          </cell>
          <cell r="C1686">
            <v>771.22790527300003</v>
          </cell>
        </row>
        <row r="1687">
          <cell r="B1687">
            <v>6975.0573417899996</v>
          </cell>
          <cell r="C1687">
            <v>769.10223388700001</v>
          </cell>
        </row>
        <row r="1688">
          <cell r="B1688">
            <v>6976.7775270299999</v>
          </cell>
          <cell r="C1688">
            <v>768.70996093799999</v>
          </cell>
        </row>
        <row r="1689">
          <cell r="B1689">
            <v>6978.4977122600003</v>
          </cell>
          <cell r="C1689">
            <v>768.50457763700001</v>
          </cell>
        </row>
        <row r="1690">
          <cell r="B1690">
            <v>6978.83530152</v>
          </cell>
          <cell r="C1690">
            <v>768.50219726600005</v>
          </cell>
        </row>
        <row r="1691">
          <cell r="B1691">
            <v>6980.2178974899998</v>
          </cell>
          <cell r="C1691">
            <v>768.58679199200003</v>
          </cell>
        </row>
        <row r="1692">
          <cell r="B1692">
            <v>7000.9677875199995</v>
          </cell>
          <cell r="C1692">
            <v>770.13989257799994</v>
          </cell>
        </row>
        <row r="1693">
          <cell r="B1693">
            <v>7003.6229607100004</v>
          </cell>
          <cell r="C1693">
            <v>770.17095947300004</v>
          </cell>
        </row>
        <row r="1694">
          <cell r="B1694">
            <v>7026.0758763900003</v>
          </cell>
          <cell r="C1694">
            <v>773.70037841800001</v>
          </cell>
        </row>
        <row r="1695">
          <cell r="B1695">
            <v>7039.7623951100004</v>
          </cell>
          <cell r="C1695">
            <v>772.88513183600003</v>
          </cell>
        </row>
        <row r="1696">
          <cell r="B1696">
            <v>7044.3850057600002</v>
          </cell>
          <cell r="C1696">
            <v>772.58489990199996</v>
          </cell>
        </row>
        <row r="1697">
          <cell r="B1697">
            <v>7074.6629887099998</v>
          </cell>
          <cell r="C1697">
            <v>769.63604736299999</v>
          </cell>
        </row>
        <row r="1698">
          <cell r="B1698">
            <v>7080.48973836</v>
          </cell>
          <cell r="C1698">
            <v>769.0546875</v>
          </cell>
        </row>
        <row r="1699">
          <cell r="B1699">
            <v>7084.1230892399999</v>
          </cell>
          <cell r="C1699">
            <v>767.97821044900002</v>
          </cell>
        </row>
        <row r="1700">
          <cell r="B1700">
            <v>7100.6084857799997</v>
          </cell>
          <cell r="C1700">
            <v>762.28143310500002</v>
          </cell>
        </row>
        <row r="1701">
          <cell r="B1701">
            <v>7148.22877763</v>
          </cell>
          <cell r="C1701">
            <v>752.38159179700006</v>
          </cell>
        </row>
        <row r="1702">
          <cell r="B1702">
            <v>7157.3257475199998</v>
          </cell>
          <cell r="C1702">
            <v>750.53680419900002</v>
          </cell>
        </row>
        <row r="1703">
          <cell r="B1703">
            <v>7161.9987942799999</v>
          </cell>
          <cell r="C1703">
            <v>749.51892089800003</v>
          </cell>
        </row>
        <row r="1704">
          <cell r="B1704">
            <v>7184.51690977</v>
          </cell>
          <cell r="C1704">
            <v>744.61383056600005</v>
          </cell>
        </row>
        <row r="1705">
          <cell r="B1705">
            <v>7186.0074921599999</v>
          </cell>
          <cell r="C1705">
            <v>744.30560302699996</v>
          </cell>
        </row>
        <row r="1706">
          <cell r="B1706">
            <v>7187.4980745499997</v>
          </cell>
          <cell r="C1706">
            <v>744.03521728500004</v>
          </cell>
        </row>
        <row r="1707">
          <cell r="B1707">
            <v>7190.9404561499996</v>
          </cell>
          <cell r="C1707">
            <v>743.46002197300004</v>
          </cell>
        </row>
        <row r="1708">
          <cell r="B1708">
            <v>7203.6206633000002</v>
          </cell>
          <cell r="C1708">
            <v>742.04455566399997</v>
          </cell>
        </row>
        <row r="1709">
          <cell r="B1709">
            <v>7240.3830799199995</v>
          </cell>
          <cell r="C1709">
            <v>737.94079589800003</v>
          </cell>
        </row>
        <row r="1710">
          <cell r="B1710">
            <v>7279.4953393400001</v>
          </cell>
          <cell r="C1710">
            <v>735.94500732400002</v>
          </cell>
        </row>
        <row r="1711">
          <cell r="B1711">
            <v>7289.8492271100004</v>
          </cell>
          <cell r="C1711">
            <v>735.41662597699997</v>
          </cell>
        </row>
        <row r="1712">
          <cell r="B1712">
            <v>7294.5963129700003</v>
          </cell>
          <cell r="C1712">
            <v>735.17443847699997</v>
          </cell>
        </row>
        <row r="1713">
          <cell r="B1713">
            <v>7300.0638894399999</v>
          </cell>
          <cell r="C1713">
            <v>735.17199706999997</v>
          </cell>
        </row>
        <row r="1714">
          <cell r="B1714">
            <v>7305.0504773399998</v>
          </cell>
          <cell r="C1714">
            <v>733.80993652300003</v>
          </cell>
        </row>
        <row r="1715">
          <cell r="B1715">
            <v>7313.6479425799998</v>
          </cell>
          <cell r="C1715">
            <v>732.89221191399997</v>
          </cell>
        </row>
        <row r="1716">
          <cell r="B1716">
            <v>7359.7445514000001</v>
          </cell>
          <cell r="C1716">
            <v>727.97149658199999</v>
          </cell>
        </row>
        <row r="1717">
          <cell r="B1717">
            <v>7419.1625321600004</v>
          </cell>
          <cell r="C1717">
            <v>727.930175781</v>
          </cell>
        </row>
        <row r="1718">
          <cell r="B1718">
            <v>7419.7144020699998</v>
          </cell>
          <cell r="C1718">
            <v>727.88604736299999</v>
          </cell>
        </row>
        <row r="1719">
          <cell r="B1719">
            <v>7438.96173662</v>
          </cell>
          <cell r="C1719">
            <v>726.29010009800004</v>
          </cell>
        </row>
        <row r="1720">
          <cell r="B1720">
            <v>7448.1488958299997</v>
          </cell>
          <cell r="C1720">
            <v>725.36517333999996</v>
          </cell>
        </row>
        <row r="1721">
          <cell r="B1721">
            <v>7449.7711863200002</v>
          </cell>
          <cell r="C1721">
            <v>725.19061279300001</v>
          </cell>
        </row>
        <row r="1722">
          <cell r="B1722">
            <v>7451.3934768199997</v>
          </cell>
          <cell r="C1722">
            <v>724.99719238299997</v>
          </cell>
        </row>
        <row r="1723">
          <cell r="B1723">
            <v>7453.0157673100002</v>
          </cell>
          <cell r="C1723">
            <v>724.78991699200003</v>
          </cell>
        </row>
        <row r="1724">
          <cell r="B1724">
            <v>7476.3412703900003</v>
          </cell>
          <cell r="C1724">
            <v>721.74011230500003</v>
          </cell>
        </row>
        <row r="1725">
          <cell r="B1725">
            <v>7509.6922940599998</v>
          </cell>
          <cell r="C1725">
            <v>717.56964111299999</v>
          </cell>
        </row>
        <row r="1726">
          <cell r="B1726">
            <v>7514.6241998699998</v>
          </cell>
          <cell r="C1726">
            <v>717.38964843799999</v>
          </cell>
        </row>
        <row r="1727">
          <cell r="B1727">
            <v>7543.4851955000004</v>
          </cell>
          <cell r="C1727">
            <v>716.33612060500002</v>
          </cell>
        </row>
        <row r="1728">
          <cell r="B1728">
            <v>7554.5456316700001</v>
          </cell>
          <cell r="C1728">
            <v>715.93237304700006</v>
          </cell>
        </row>
        <row r="1729">
          <cell r="B1729">
            <v>7591.3850256400001</v>
          </cell>
          <cell r="C1729">
            <v>714.58764648399995</v>
          </cell>
        </row>
        <row r="1730">
          <cell r="B1730">
            <v>7606.41701259</v>
          </cell>
          <cell r="C1730">
            <v>713.37341308600003</v>
          </cell>
        </row>
        <row r="1731">
          <cell r="B1731">
            <v>7656.8393349099997</v>
          </cell>
          <cell r="C1731">
            <v>719.44268798799999</v>
          </cell>
        </row>
        <row r="1732">
          <cell r="B1732">
            <v>7666.8163138</v>
          </cell>
          <cell r="C1732">
            <v>720.57775878899997</v>
          </cell>
        </row>
        <row r="1733">
          <cell r="B1733">
            <v>7672.1442325799999</v>
          </cell>
          <cell r="C1733">
            <v>721.34460449200003</v>
          </cell>
        </row>
        <row r="1734">
          <cell r="B1734">
            <v>7673.0782603099997</v>
          </cell>
          <cell r="C1734">
            <v>721.50451660199997</v>
          </cell>
        </row>
        <row r="1735">
          <cell r="B1735">
            <v>7679.9760052600004</v>
          </cell>
          <cell r="C1735">
            <v>721.76959228500004</v>
          </cell>
        </row>
        <row r="1736">
          <cell r="B1736">
            <v>7753.7684293700004</v>
          </cell>
          <cell r="C1736">
            <v>727.47137451200001</v>
          </cell>
        </row>
        <row r="1737">
          <cell r="B1737">
            <v>7754.8058748499998</v>
          </cell>
          <cell r="C1737">
            <v>727.55767822300004</v>
          </cell>
        </row>
        <row r="1738">
          <cell r="B1738">
            <v>7755.4042916899998</v>
          </cell>
          <cell r="C1738">
            <v>727.53704833999996</v>
          </cell>
        </row>
        <row r="1739">
          <cell r="B1739">
            <v>7757.04015402</v>
          </cell>
          <cell r="C1739">
            <v>727.514160156</v>
          </cell>
        </row>
        <row r="1740">
          <cell r="B1740">
            <v>7844.6317695799999</v>
          </cell>
          <cell r="C1740">
            <v>727.202636719</v>
          </cell>
        </row>
        <row r="1741">
          <cell r="B1741">
            <v>7846.1520296600002</v>
          </cell>
          <cell r="C1741">
            <v>727.21203613299997</v>
          </cell>
        </row>
        <row r="1742">
          <cell r="B1742">
            <v>7847.6722897299996</v>
          </cell>
          <cell r="C1742">
            <v>727.25073242200006</v>
          </cell>
        </row>
        <row r="1743">
          <cell r="B1743">
            <v>7849.1925498099999</v>
          </cell>
          <cell r="C1743">
            <v>727.31781005899995</v>
          </cell>
        </row>
        <row r="1744">
          <cell r="B1744">
            <v>7849.3028597800003</v>
          </cell>
          <cell r="C1744">
            <v>727.32464599599996</v>
          </cell>
        </row>
        <row r="1745">
          <cell r="B1745">
            <v>7850.7128098800003</v>
          </cell>
          <cell r="C1745">
            <v>727.28308105500003</v>
          </cell>
        </row>
        <row r="1746">
          <cell r="B1746">
            <v>7852.2330699599997</v>
          </cell>
          <cell r="C1746">
            <v>727.25646972699997</v>
          </cell>
        </row>
        <row r="1747">
          <cell r="B1747">
            <v>7872.1958857600002</v>
          </cell>
          <cell r="C1747">
            <v>727.02996826200001</v>
          </cell>
        </row>
        <row r="1748">
          <cell r="B1748">
            <v>7932.6229463</v>
          </cell>
          <cell r="C1748">
            <v>726.73614501999998</v>
          </cell>
        </row>
        <row r="1749">
          <cell r="B1749">
            <v>7939.9232513099996</v>
          </cell>
          <cell r="C1749">
            <v>726.53558349599996</v>
          </cell>
        </row>
        <row r="1750">
          <cell r="B1750">
            <v>7941.4077674199998</v>
          </cell>
          <cell r="C1750">
            <v>726.488769531</v>
          </cell>
        </row>
        <row r="1751">
          <cell r="B1751">
            <v>7942.83019719</v>
          </cell>
          <cell r="C1751">
            <v>726.43316650400004</v>
          </cell>
        </row>
        <row r="1752">
          <cell r="B1752">
            <v>7942.8922835200001</v>
          </cell>
          <cell r="C1752">
            <v>726.43585205099998</v>
          </cell>
        </row>
        <row r="1753">
          <cell r="B1753">
            <v>7944.3767996300003</v>
          </cell>
          <cell r="C1753">
            <v>726.48199462900004</v>
          </cell>
        </row>
        <row r="1754">
          <cell r="B1754">
            <v>7945.8613157399996</v>
          </cell>
          <cell r="C1754">
            <v>726.50903320299994</v>
          </cell>
        </row>
        <row r="1755">
          <cell r="B1755">
            <v>8043.1941686</v>
          </cell>
          <cell r="C1755">
            <v>727.63659668000003</v>
          </cell>
        </row>
        <row r="1756">
          <cell r="B1756">
            <v>8066.8018964399998</v>
          </cell>
          <cell r="C1756">
            <v>727.72448730500003</v>
          </cell>
        </row>
        <row r="1757">
          <cell r="B1757">
            <v>8076.0819068199999</v>
          </cell>
          <cell r="C1757">
            <v>727.01672363299997</v>
          </cell>
        </row>
        <row r="1758">
          <cell r="B1758">
            <v>8113.8867201399999</v>
          </cell>
          <cell r="C1758">
            <v>724.03125</v>
          </cell>
        </row>
        <row r="1759">
          <cell r="B1759">
            <v>8148.5960957699999</v>
          </cell>
          <cell r="C1759">
            <v>724.47479248000002</v>
          </cell>
        </row>
        <row r="1760">
          <cell r="B1760">
            <v>8173.0168232799997</v>
          </cell>
          <cell r="C1760">
            <v>722.83013916000004</v>
          </cell>
        </row>
        <row r="1761">
          <cell r="B1761">
            <v>8202.5315588199992</v>
          </cell>
          <cell r="C1761">
            <v>722.64770507799994</v>
          </cell>
        </row>
        <row r="1762">
          <cell r="B1762">
            <v>8203.9063249600003</v>
          </cell>
          <cell r="C1762">
            <v>722.64709472699997</v>
          </cell>
        </row>
        <row r="1763">
          <cell r="B1763">
            <v>8205.2810910999997</v>
          </cell>
          <cell r="C1763">
            <v>722.662109375</v>
          </cell>
        </row>
        <row r="1764">
          <cell r="B1764">
            <v>8206.3035996500003</v>
          </cell>
          <cell r="C1764">
            <v>722.68469238299997</v>
          </cell>
        </row>
        <row r="1765">
          <cell r="B1765">
            <v>8206.6558572400008</v>
          </cell>
          <cell r="C1765">
            <v>722.65954589800003</v>
          </cell>
        </row>
        <row r="1766">
          <cell r="B1766">
            <v>8208.0306233699994</v>
          </cell>
          <cell r="C1766">
            <v>722.56726074200003</v>
          </cell>
        </row>
        <row r="1767">
          <cell r="B1767">
            <v>8236.9870554999998</v>
          </cell>
          <cell r="C1767">
            <v>720.70080566399997</v>
          </cell>
        </row>
        <row r="1768">
          <cell r="B1768">
            <v>8303.3915543099993</v>
          </cell>
          <cell r="C1768">
            <v>716.42065429700006</v>
          </cell>
        </row>
        <row r="1769">
          <cell r="B1769">
            <v>8306.5680093499996</v>
          </cell>
          <cell r="C1769">
            <v>716.24554443399995</v>
          </cell>
        </row>
        <row r="1770">
          <cell r="B1770">
            <v>8307.1253350700008</v>
          </cell>
          <cell r="C1770">
            <v>716.21478271499996</v>
          </cell>
        </row>
        <row r="1771">
          <cell r="B1771">
            <v>8316.8659300700001</v>
          </cell>
          <cell r="C1771">
            <v>715.92883300799997</v>
          </cell>
        </row>
        <row r="1772">
          <cell r="B1772">
            <v>8340.1380012400004</v>
          </cell>
          <cell r="C1772">
            <v>714.66381835899995</v>
          </cell>
        </row>
        <row r="1773">
          <cell r="B1773">
            <v>8341.6564297500008</v>
          </cell>
          <cell r="C1773">
            <v>714.56927490199996</v>
          </cell>
        </row>
        <row r="1774">
          <cell r="B1774">
            <v>8343.1748582500004</v>
          </cell>
          <cell r="C1774">
            <v>714.45245361299999</v>
          </cell>
        </row>
        <row r="1775">
          <cell r="B1775">
            <v>8344.6932867600008</v>
          </cell>
          <cell r="C1775">
            <v>714.31610107400002</v>
          </cell>
        </row>
        <row r="1776">
          <cell r="B1776">
            <v>8346.2117152699993</v>
          </cell>
          <cell r="C1776">
            <v>714.16326904300001</v>
          </cell>
        </row>
        <row r="1777">
          <cell r="B1777">
            <v>8412.9583501399993</v>
          </cell>
          <cell r="C1777">
            <v>707.14154052699996</v>
          </cell>
        </row>
        <row r="1778">
          <cell r="B1778">
            <v>8414.5153780500004</v>
          </cell>
          <cell r="C1778">
            <v>706.98504638700001</v>
          </cell>
        </row>
        <row r="1779">
          <cell r="B1779">
            <v>8416.0724059500008</v>
          </cell>
          <cell r="C1779">
            <v>706.84588623000002</v>
          </cell>
        </row>
        <row r="1780">
          <cell r="B1780">
            <v>8417.6294338600001</v>
          </cell>
          <cell r="C1780">
            <v>706.72747802699996</v>
          </cell>
        </row>
        <row r="1781">
          <cell r="B1781">
            <v>8419.1864617699994</v>
          </cell>
          <cell r="C1781">
            <v>706.63275146499996</v>
          </cell>
        </row>
        <row r="1782">
          <cell r="B1782">
            <v>8420.7434896699997</v>
          </cell>
          <cell r="C1782">
            <v>706.56384277300003</v>
          </cell>
        </row>
        <row r="1783">
          <cell r="B1783">
            <v>8422.3005175800008</v>
          </cell>
          <cell r="C1783">
            <v>706.52258300799997</v>
          </cell>
        </row>
        <row r="1784">
          <cell r="B1784">
            <v>8426.0984693299997</v>
          </cell>
          <cell r="C1784">
            <v>706.456542969</v>
          </cell>
        </row>
        <row r="1785">
          <cell r="B1785">
            <v>8434.7640671299996</v>
          </cell>
          <cell r="C1785">
            <v>705.797363281</v>
          </cell>
        </row>
        <row r="1786">
          <cell r="B1786">
            <v>8437.8788487900001</v>
          </cell>
          <cell r="C1786">
            <v>705.56042480500003</v>
          </cell>
        </row>
        <row r="1787">
          <cell r="B1787">
            <v>8516.6193246599996</v>
          </cell>
          <cell r="C1787">
            <v>705.59466552699996</v>
          </cell>
        </row>
        <row r="1788">
          <cell r="B1788">
            <v>8518.5507907600004</v>
          </cell>
          <cell r="C1788">
            <v>705.59545898399995</v>
          </cell>
        </row>
        <row r="1789">
          <cell r="B1789">
            <v>8532.43124498</v>
          </cell>
          <cell r="C1789">
            <v>705.19427490199996</v>
          </cell>
        </row>
        <row r="1790">
          <cell r="B1790">
            <v>8555.6175721700001</v>
          </cell>
          <cell r="C1790">
            <v>704.52404785199997</v>
          </cell>
        </row>
        <row r="1791">
          <cell r="B1791">
            <v>8589.3678790100003</v>
          </cell>
          <cell r="C1791">
            <v>703.38391113299997</v>
          </cell>
        </row>
        <row r="1792">
          <cell r="B1792">
            <v>8593.7639627200006</v>
          </cell>
          <cell r="C1792">
            <v>701.09967041000004</v>
          </cell>
        </row>
        <row r="1793">
          <cell r="B1793">
            <v>8610.3045096799997</v>
          </cell>
          <cell r="C1793">
            <v>702.67663574200003</v>
          </cell>
        </row>
        <row r="1794">
          <cell r="B1794">
            <v>8611.9321626199999</v>
          </cell>
          <cell r="C1794">
            <v>702.62170410199997</v>
          </cell>
        </row>
        <row r="1795">
          <cell r="B1795">
            <v>8612.3712032099993</v>
          </cell>
          <cell r="C1795">
            <v>702.61749267599998</v>
          </cell>
        </row>
        <row r="1796">
          <cell r="B1796">
            <v>8612.8239564800006</v>
          </cell>
          <cell r="C1796">
            <v>702.59588623000002</v>
          </cell>
        </row>
        <row r="1797">
          <cell r="B1797">
            <v>8613.8247209199999</v>
          </cell>
          <cell r="C1797">
            <v>702.13775634800004</v>
          </cell>
        </row>
        <row r="1798">
          <cell r="B1798">
            <v>8615.2793011800004</v>
          </cell>
          <cell r="C1798">
            <v>701.52893066399997</v>
          </cell>
        </row>
        <row r="1799">
          <cell r="B1799">
            <v>8616.7338814499999</v>
          </cell>
          <cell r="C1799">
            <v>701.04370117200006</v>
          </cell>
        </row>
        <row r="1800">
          <cell r="B1800">
            <v>8618.1884617199994</v>
          </cell>
          <cell r="C1800">
            <v>700.69232177699996</v>
          </cell>
        </row>
        <row r="1801">
          <cell r="B1801">
            <v>8619.6430419900007</v>
          </cell>
          <cell r="C1801">
            <v>700.48223876999998</v>
          </cell>
        </row>
        <row r="1802">
          <cell r="B1802">
            <v>8621.0976222499994</v>
          </cell>
          <cell r="C1802">
            <v>700.41784668000003</v>
          </cell>
        </row>
        <row r="1803">
          <cell r="B1803">
            <v>8655.1682398800003</v>
          </cell>
          <cell r="C1803">
            <v>700.63323974599996</v>
          </cell>
        </row>
        <row r="1804">
          <cell r="B1804">
            <v>8655.4797754600004</v>
          </cell>
          <cell r="C1804">
            <v>700.35449218799999</v>
          </cell>
        </row>
        <row r="1805">
          <cell r="B1805">
            <v>8672.0099375099999</v>
          </cell>
          <cell r="C1805">
            <v>700.74609375</v>
          </cell>
        </row>
        <row r="1806">
          <cell r="B1806">
            <v>8672.0848236799993</v>
          </cell>
          <cell r="C1806">
            <v>700.76269531299999</v>
          </cell>
        </row>
        <row r="1807">
          <cell r="B1807">
            <v>8673.1722255000004</v>
          </cell>
          <cell r="C1807">
            <v>700.669433594</v>
          </cell>
        </row>
        <row r="1808">
          <cell r="B1808">
            <v>8682.1302110800007</v>
          </cell>
          <cell r="C1808">
            <v>699.59429931600005</v>
          </cell>
        </row>
        <row r="1809">
          <cell r="B1809">
            <v>8710.5858299400006</v>
          </cell>
          <cell r="C1809">
            <v>696.140625</v>
          </cell>
        </row>
        <row r="1810">
          <cell r="B1810">
            <v>8729.1671695000005</v>
          </cell>
          <cell r="C1810">
            <v>694.40612793000003</v>
          </cell>
        </row>
        <row r="1811">
          <cell r="B1811">
            <v>8731.22464038</v>
          </cell>
          <cell r="C1811">
            <v>694.21411132799994</v>
          </cell>
        </row>
        <row r="1812">
          <cell r="B1812">
            <v>8733.99129077</v>
          </cell>
          <cell r="C1812">
            <v>694.16723632799994</v>
          </cell>
        </row>
        <row r="1813">
          <cell r="B1813">
            <v>8742.0183239800008</v>
          </cell>
          <cell r="C1813">
            <v>693.91430664100005</v>
          </cell>
        </row>
        <row r="1814">
          <cell r="B1814">
            <v>8756.9595547900008</v>
          </cell>
          <cell r="C1814">
            <v>693.44348144499997</v>
          </cell>
        </row>
        <row r="1815">
          <cell r="B1815">
            <v>8759.7808053099998</v>
          </cell>
          <cell r="C1815">
            <v>691.72064208999996</v>
          </cell>
        </row>
        <row r="1816">
          <cell r="B1816">
            <v>8760.0873714200006</v>
          </cell>
          <cell r="C1816">
            <v>691.67462158199999</v>
          </cell>
        </row>
        <row r="1817">
          <cell r="B1817">
            <v>8783.3086903900003</v>
          </cell>
          <cell r="C1817">
            <v>689.82849121100003</v>
          </cell>
        </row>
        <row r="1818">
          <cell r="B1818">
            <v>8792.1235913199998</v>
          </cell>
          <cell r="C1818">
            <v>690.28698730500003</v>
          </cell>
        </row>
        <row r="1819">
          <cell r="B1819">
            <v>8804.7860278099997</v>
          </cell>
          <cell r="C1819">
            <v>688.82336425799997</v>
          </cell>
        </row>
        <row r="1820">
          <cell r="B1820">
            <v>8808.3116568299993</v>
          </cell>
          <cell r="C1820">
            <v>688.73492431600005</v>
          </cell>
        </row>
        <row r="1821">
          <cell r="B1821">
            <v>8814.7592777000009</v>
          </cell>
          <cell r="C1821">
            <v>688.63275146499996</v>
          </cell>
        </row>
        <row r="1822">
          <cell r="B1822">
            <v>8822.7634308399993</v>
          </cell>
          <cell r="C1822">
            <v>686.53680419900002</v>
          </cell>
        </row>
        <row r="1823">
          <cell r="B1823">
            <v>8892.7255745900002</v>
          </cell>
          <cell r="C1823">
            <v>685.74884033199999</v>
          </cell>
        </row>
        <row r="1824">
          <cell r="B1824">
            <v>8896.0943487900004</v>
          </cell>
          <cell r="C1824">
            <v>691.07977294900002</v>
          </cell>
        </row>
        <row r="1825">
          <cell r="B1825">
            <v>8903.6363649899995</v>
          </cell>
          <cell r="C1825">
            <v>687.462402344</v>
          </cell>
        </row>
        <row r="1826">
          <cell r="B1826">
            <v>8909.9517508400004</v>
          </cell>
          <cell r="C1826">
            <v>687.78808593799999</v>
          </cell>
        </row>
        <row r="1827">
          <cell r="B1827">
            <v>8910.7926695299993</v>
          </cell>
          <cell r="C1827">
            <v>687.76770019499997</v>
          </cell>
        </row>
        <row r="1828">
          <cell r="B1828">
            <v>8912.4971585300009</v>
          </cell>
          <cell r="C1828">
            <v>687.74200439499998</v>
          </cell>
        </row>
        <row r="1829">
          <cell r="B1829">
            <v>8920.3540073500008</v>
          </cell>
          <cell r="C1829">
            <v>686.84741210899995</v>
          </cell>
        </row>
        <row r="1830">
          <cell r="B1830">
            <v>8967.1744733399992</v>
          </cell>
          <cell r="C1830">
            <v>685.67590331999997</v>
          </cell>
        </row>
        <row r="1831">
          <cell r="B1831">
            <v>8991.3892273700003</v>
          </cell>
          <cell r="C1831">
            <v>687.97271728500004</v>
          </cell>
        </row>
        <row r="1832">
          <cell r="B1832">
            <v>9007.5900616100007</v>
          </cell>
          <cell r="C1832">
            <v>687.24670410199997</v>
          </cell>
        </row>
        <row r="1833">
          <cell r="B1833">
            <v>9019.9357761400006</v>
          </cell>
          <cell r="C1833">
            <v>686.97009277300003</v>
          </cell>
        </row>
        <row r="1834">
          <cell r="B1834">
            <v>9033.4576923599998</v>
          </cell>
          <cell r="C1834">
            <v>686.66711425799997</v>
          </cell>
        </row>
        <row r="1835">
          <cell r="B1835">
            <v>9056.8153745700001</v>
          </cell>
          <cell r="C1835">
            <v>686.80554199200003</v>
          </cell>
        </row>
        <row r="1836">
          <cell r="B1836">
            <v>9079.7771033600002</v>
          </cell>
          <cell r="C1836">
            <v>686.94158935500002</v>
          </cell>
        </row>
        <row r="1837">
          <cell r="B1837">
            <v>9081.3768211799998</v>
          </cell>
          <cell r="C1837">
            <v>686.95343017599998</v>
          </cell>
        </row>
        <row r="1838">
          <cell r="B1838">
            <v>9082.9765389900003</v>
          </cell>
          <cell r="C1838">
            <v>686.96972656299999</v>
          </cell>
        </row>
        <row r="1839">
          <cell r="B1839">
            <v>9084.5762568099999</v>
          </cell>
          <cell r="C1839">
            <v>686.99005126999998</v>
          </cell>
        </row>
        <row r="1840">
          <cell r="B1840">
            <v>9086.1759746200005</v>
          </cell>
          <cell r="C1840">
            <v>687.01397705099998</v>
          </cell>
        </row>
        <row r="1841">
          <cell r="B1841">
            <v>9087.7756924299993</v>
          </cell>
          <cell r="C1841">
            <v>687.04077148399995</v>
          </cell>
        </row>
        <row r="1842">
          <cell r="B1842">
            <v>9089.3754102500006</v>
          </cell>
          <cell r="C1842">
            <v>687.069824219</v>
          </cell>
        </row>
        <row r="1843">
          <cell r="B1843">
            <v>9090.9751280599994</v>
          </cell>
          <cell r="C1843">
            <v>687.10034179700006</v>
          </cell>
        </row>
        <row r="1844">
          <cell r="B1844">
            <v>9092.5748458800008</v>
          </cell>
          <cell r="C1844">
            <v>687.13159179700006</v>
          </cell>
        </row>
        <row r="1845">
          <cell r="B1845">
            <v>9094.1745636899996</v>
          </cell>
          <cell r="C1845">
            <v>687.16271972699997</v>
          </cell>
        </row>
        <row r="1846">
          <cell r="B1846">
            <v>9098.5375782899991</v>
          </cell>
          <cell r="C1846">
            <v>687.24670410199997</v>
          </cell>
        </row>
        <row r="1847">
          <cell r="B1847">
            <v>9099.0774880000008</v>
          </cell>
          <cell r="C1847">
            <v>684.88336181600005</v>
          </cell>
        </row>
        <row r="1848">
          <cell r="B1848">
            <v>9100.7014008900005</v>
          </cell>
          <cell r="C1848">
            <v>687.41333007799994</v>
          </cell>
        </row>
        <row r="1849">
          <cell r="B1849">
            <v>9101.6475197799991</v>
          </cell>
          <cell r="C1849">
            <v>684.74584960899995</v>
          </cell>
        </row>
        <row r="1850">
          <cell r="B1850">
            <v>9161.5359365900003</v>
          </cell>
          <cell r="C1850">
            <v>688.87341308600003</v>
          </cell>
        </row>
        <row r="1851">
          <cell r="B1851">
            <v>9164.2909293699995</v>
          </cell>
          <cell r="C1851">
            <v>688.04742431600005</v>
          </cell>
        </row>
        <row r="1852">
          <cell r="B1852">
            <v>9166.7587209199992</v>
          </cell>
          <cell r="C1852">
            <v>687.30755615199996</v>
          </cell>
        </row>
        <row r="1853">
          <cell r="B1853">
            <v>9170.8165430299996</v>
          </cell>
          <cell r="C1853">
            <v>688.97552490199996</v>
          </cell>
        </row>
        <row r="1854">
          <cell r="B1854">
            <v>9173.8619317199991</v>
          </cell>
          <cell r="C1854">
            <v>690.045410156</v>
          </cell>
        </row>
        <row r="1855">
          <cell r="B1855">
            <v>9182.3660733300003</v>
          </cell>
          <cell r="C1855">
            <v>689.62426757799994</v>
          </cell>
        </row>
        <row r="1856">
          <cell r="B1856">
            <v>9188.4238428699991</v>
          </cell>
          <cell r="C1856">
            <v>688.73016357400002</v>
          </cell>
        </row>
        <row r="1857">
          <cell r="B1857">
            <v>9189.9872909500009</v>
          </cell>
          <cell r="C1857">
            <v>688.54754638700001</v>
          </cell>
        </row>
        <row r="1858">
          <cell r="B1858">
            <v>9191.55073902</v>
          </cell>
          <cell r="C1858">
            <v>688.46423339800003</v>
          </cell>
        </row>
        <row r="1859">
          <cell r="B1859">
            <v>9193.1141871</v>
          </cell>
          <cell r="C1859">
            <v>688.48229980500003</v>
          </cell>
        </row>
        <row r="1860">
          <cell r="B1860">
            <v>9194.6776351699991</v>
          </cell>
          <cell r="C1860">
            <v>688.60131835899995</v>
          </cell>
        </row>
        <row r="1861">
          <cell r="B1861">
            <v>9196.2410832400001</v>
          </cell>
          <cell r="C1861">
            <v>688.81829833999996</v>
          </cell>
        </row>
        <row r="1862">
          <cell r="B1862">
            <v>9197.3064384900008</v>
          </cell>
          <cell r="C1862">
            <v>688.99829101600005</v>
          </cell>
        </row>
        <row r="1863">
          <cell r="B1863">
            <v>9207.3343068800004</v>
          </cell>
          <cell r="C1863">
            <v>686.25299072300004</v>
          </cell>
        </row>
        <row r="1864">
          <cell r="B1864">
            <v>9210.3655705500005</v>
          </cell>
          <cell r="C1864">
            <v>686.333984375</v>
          </cell>
        </row>
        <row r="1865">
          <cell r="B1865">
            <v>9211.6833077699994</v>
          </cell>
          <cell r="C1865">
            <v>686.34020996100003</v>
          </cell>
        </row>
        <row r="1866">
          <cell r="B1866">
            <v>9213.0010449900001</v>
          </cell>
          <cell r="C1866">
            <v>686.288574219</v>
          </cell>
        </row>
        <row r="1867">
          <cell r="B1867">
            <v>9214.3187822199998</v>
          </cell>
          <cell r="C1867">
            <v>686.18005371100003</v>
          </cell>
        </row>
        <row r="1868">
          <cell r="B1868">
            <v>9218.4398334599991</v>
          </cell>
          <cell r="C1868">
            <v>685.75347900400004</v>
          </cell>
        </row>
        <row r="1869">
          <cell r="B1869">
            <v>9220.1421682500004</v>
          </cell>
          <cell r="C1869">
            <v>685.43048095699999</v>
          </cell>
        </row>
        <row r="1870">
          <cell r="B1870">
            <v>9260.5571667099994</v>
          </cell>
          <cell r="C1870">
            <v>686.14581298799999</v>
          </cell>
        </row>
        <row r="1871">
          <cell r="B1871">
            <v>9271.6527525199999</v>
          </cell>
          <cell r="C1871">
            <v>687.15411376999998</v>
          </cell>
        </row>
        <row r="1872">
          <cell r="B1872">
            <v>9283.2440344200004</v>
          </cell>
          <cell r="C1872">
            <v>688.70996093799999</v>
          </cell>
        </row>
        <row r="1873">
          <cell r="B1873">
            <v>9288.9501963399998</v>
          </cell>
          <cell r="C1873">
            <v>688.137207031</v>
          </cell>
        </row>
        <row r="1874">
          <cell r="B1874">
            <v>9289.8003929200004</v>
          </cell>
          <cell r="C1874">
            <v>687.89691162099996</v>
          </cell>
        </row>
        <row r="1875">
          <cell r="B1875">
            <v>9308.1225116599999</v>
          </cell>
          <cell r="C1875">
            <v>689.12298583999996</v>
          </cell>
        </row>
        <row r="1876">
          <cell r="B1876">
            <v>9313.1316474699997</v>
          </cell>
          <cell r="C1876">
            <v>686.71350097699997</v>
          </cell>
        </row>
        <row r="1877">
          <cell r="B1877">
            <v>9320.4215745700003</v>
          </cell>
          <cell r="C1877">
            <v>687.19604492200006</v>
          </cell>
        </row>
        <row r="1878">
          <cell r="B1878">
            <v>9330.6284288700008</v>
          </cell>
          <cell r="C1878">
            <v>690.57995605500003</v>
          </cell>
        </row>
        <row r="1879">
          <cell r="B1879">
            <v>9339.7369733300002</v>
          </cell>
          <cell r="C1879">
            <v>690.88482666000004</v>
          </cell>
        </row>
        <row r="1880">
          <cell r="B1880">
            <v>9352.9547980700008</v>
          </cell>
          <cell r="C1880">
            <v>687.58850097699997</v>
          </cell>
        </row>
        <row r="1881">
          <cell r="B1881">
            <v>9361.1781544000005</v>
          </cell>
          <cell r="C1881">
            <v>687.50140380899995</v>
          </cell>
        </row>
        <row r="1882">
          <cell r="B1882">
            <v>9364.6585919999998</v>
          </cell>
          <cell r="C1882">
            <v>687.46453857400002</v>
          </cell>
        </row>
        <row r="1883">
          <cell r="B1883">
            <v>9391.4825923299995</v>
          </cell>
          <cell r="C1883">
            <v>686.95123291000004</v>
          </cell>
        </row>
        <row r="1884">
          <cell r="B1884">
            <v>9393.0188250400006</v>
          </cell>
          <cell r="C1884">
            <v>686.87225341800001</v>
          </cell>
        </row>
        <row r="1885">
          <cell r="B1885">
            <v>9394.5550577600006</v>
          </cell>
          <cell r="C1885">
            <v>686.695800781</v>
          </cell>
        </row>
        <row r="1886">
          <cell r="B1886">
            <v>9395.4177896300007</v>
          </cell>
          <cell r="C1886">
            <v>686.54431152300003</v>
          </cell>
        </row>
        <row r="1887">
          <cell r="B1887">
            <v>9396.0912904699999</v>
          </cell>
          <cell r="C1887">
            <v>687.34930419900002</v>
          </cell>
        </row>
        <row r="1888">
          <cell r="B1888">
            <v>9397.6275231799991</v>
          </cell>
          <cell r="C1888">
            <v>689.08850097699997</v>
          </cell>
        </row>
        <row r="1889">
          <cell r="B1889">
            <v>9399.1637558999992</v>
          </cell>
          <cell r="C1889">
            <v>690.68969726600005</v>
          </cell>
        </row>
        <row r="1890">
          <cell r="B1890">
            <v>9400.2547329099998</v>
          </cell>
          <cell r="C1890">
            <v>691.76751708999996</v>
          </cell>
        </row>
        <row r="1891">
          <cell r="B1891">
            <v>9408.7269880700005</v>
          </cell>
          <cell r="C1891">
            <v>691.36993408199999</v>
          </cell>
        </row>
        <row r="1892">
          <cell r="B1892">
            <v>9436.4717423300008</v>
          </cell>
          <cell r="C1892">
            <v>690.06793212900004</v>
          </cell>
        </row>
        <row r="1893">
          <cell r="B1893">
            <v>9438.1513904900003</v>
          </cell>
          <cell r="C1893">
            <v>689.984375</v>
          </cell>
        </row>
        <row r="1894">
          <cell r="B1894">
            <v>9439.2824528100009</v>
          </cell>
          <cell r="C1894">
            <v>689.92297363299997</v>
          </cell>
        </row>
        <row r="1895">
          <cell r="B1895">
            <v>9439.8310386400008</v>
          </cell>
          <cell r="C1895">
            <v>689.456542969</v>
          </cell>
        </row>
        <row r="1896">
          <cell r="B1896">
            <v>9441.5106867899995</v>
          </cell>
          <cell r="C1896">
            <v>688.15649414100005</v>
          </cell>
        </row>
        <row r="1897">
          <cell r="B1897">
            <v>9443.1903349500008</v>
          </cell>
          <cell r="C1897">
            <v>687.02130126999998</v>
          </cell>
        </row>
        <row r="1898">
          <cell r="B1898">
            <v>9444.8699830999994</v>
          </cell>
          <cell r="C1898">
            <v>686.08294677699996</v>
          </cell>
        </row>
        <row r="1899">
          <cell r="B1899">
            <v>9446.5496312600008</v>
          </cell>
          <cell r="C1899">
            <v>685.36791992200006</v>
          </cell>
        </row>
        <row r="1900">
          <cell r="B1900">
            <v>9448.2292794099994</v>
          </cell>
          <cell r="C1900">
            <v>684.89636230500003</v>
          </cell>
        </row>
        <row r="1901">
          <cell r="B1901">
            <v>9458.7427783900002</v>
          </cell>
          <cell r="C1901">
            <v>682.74102783199999</v>
          </cell>
        </row>
        <row r="1902">
          <cell r="B1902">
            <v>9460.3675323299994</v>
          </cell>
          <cell r="C1902">
            <v>682.28887939499998</v>
          </cell>
        </row>
        <row r="1903">
          <cell r="B1903">
            <v>9461.9922862700005</v>
          </cell>
          <cell r="C1903">
            <v>681.60839843799999</v>
          </cell>
        </row>
        <row r="1904">
          <cell r="B1904">
            <v>9463.0250457799993</v>
          </cell>
          <cell r="C1904">
            <v>681.04211425799997</v>
          </cell>
        </row>
        <row r="1905">
          <cell r="B1905">
            <v>9463.6170402099997</v>
          </cell>
          <cell r="C1905">
            <v>681.19525146499996</v>
          </cell>
        </row>
        <row r="1906">
          <cell r="B1906">
            <v>9465.2417941500007</v>
          </cell>
          <cell r="C1906">
            <v>681.61846923799999</v>
          </cell>
        </row>
        <row r="1907">
          <cell r="B1907">
            <v>9466.8665480899999</v>
          </cell>
          <cell r="C1907">
            <v>682.03350830099998</v>
          </cell>
        </row>
        <row r="1908">
          <cell r="B1908">
            <v>9468.4913020299991</v>
          </cell>
          <cell r="C1908">
            <v>682.42938232400002</v>
          </cell>
        </row>
        <row r="1909">
          <cell r="B1909">
            <v>9470.1160559700002</v>
          </cell>
          <cell r="C1909">
            <v>682.79559326200001</v>
          </cell>
        </row>
        <row r="1910">
          <cell r="B1910">
            <v>9471.7408099099994</v>
          </cell>
          <cell r="C1910">
            <v>683.122558594</v>
          </cell>
        </row>
        <row r="1911">
          <cell r="B1911">
            <v>9473.3655638500004</v>
          </cell>
          <cell r="C1911">
            <v>683.40161132799994</v>
          </cell>
        </row>
        <row r="1912">
          <cell r="B1912">
            <v>9474.9903177899996</v>
          </cell>
          <cell r="C1912">
            <v>683.62536621100003</v>
          </cell>
        </row>
        <row r="1913">
          <cell r="B1913">
            <v>9476.6150717300006</v>
          </cell>
          <cell r="C1913">
            <v>683.78790283199999</v>
          </cell>
        </row>
        <row r="1914">
          <cell r="B1914">
            <v>9478.2398256699998</v>
          </cell>
          <cell r="C1914">
            <v>683.88500976600005</v>
          </cell>
        </row>
        <row r="1915">
          <cell r="B1915">
            <v>9479.8645796100009</v>
          </cell>
          <cell r="C1915">
            <v>683.9140625</v>
          </cell>
        </row>
        <row r="1916">
          <cell r="B1916">
            <v>9523.6517015699992</v>
          </cell>
          <cell r="C1916">
            <v>683.76922607400002</v>
          </cell>
        </row>
        <row r="1917">
          <cell r="B1917">
            <v>9525.2217510299997</v>
          </cell>
          <cell r="C1917">
            <v>683.47436523399995</v>
          </cell>
        </row>
        <row r="1918">
          <cell r="B1918">
            <v>9534.0517608600003</v>
          </cell>
          <cell r="C1918">
            <v>688.471191406</v>
          </cell>
        </row>
        <row r="1919">
          <cell r="B1919">
            <v>9555.6086997099992</v>
          </cell>
          <cell r="C1919">
            <v>689.38415527300003</v>
          </cell>
        </row>
        <row r="1920">
          <cell r="B1920">
            <v>9557.3070637700002</v>
          </cell>
          <cell r="C1920">
            <v>689.44989013700001</v>
          </cell>
        </row>
        <row r="1921">
          <cell r="B1921">
            <v>9558.4302621799998</v>
          </cell>
          <cell r="C1921">
            <v>689.484375</v>
          </cell>
        </row>
        <row r="1922">
          <cell r="B1922">
            <v>9559.0054278299995</v>
          </cell>
          <cell r="C1922">
            <v>689.27514648399995</v>
          </cell>
        </row>
        <row r="1923">
          <cell r="B1923">
            <v>9560.7037918999995</v>
          </cell>
          <cell r="C1923">
            <v>688.73968505899995</v>
          </cell>
        </row>
        <row r="1924">
          <cell r="B1924">
            <v>9562.4021559600005</v>
          </cell>
          <cell r="C1924">
            <v>688.30218505899995</v>
          </cell>
        </row>
        <row r="1925">
          <cell r="B1925">
            <v>9564.1005200300006</v>
          </cell>
          <cell r="C1925">
            <v>687.97521972699997</v>
          </cell>
        </row>
        <row r="1926">
          <cell r="B1926">
            <v>9565.7988840899998</v>
          </cell>
          <cell r="C1926">
            <v>687.76824951200001</v>
          </cell>
        </row>
        <row r="1927">
          <cell r="B1927">
            <v>9567.4972481599998</v>
          </cell>
          <cell r="C1927">
            <v>687.68719482400002</v>
          </cell>
        </row>
        <row r="1928">
          <cell r="B1928">
            <v>9581.0245678800002</v>
          </cell>
          <cell r="C1928">
            <v>687.55194091800001</v>
          </cell>
        </row>
        <row r="1929">
          <cell r="B1929">
            <v>9587.9296731100003</v>
          </cell>
          <cell r="C1929">
            <v>685.86682128899997</v>
          </cell>
        </row>
        <row r="1930">
          <cell r="B1930">
            <v>9590.3314002900006</v>
          </cell>
          <cell r="C1930">
            <v>685.26647949200003</v>
          </cell>
        </row>
        <row r="1931">
          <cell r="B1931">
            <v>9624.4120152800006</v>
          </cell>
          <cell r="C1931">
            <v>684.477050781</v>
          </cell>
        </row>
        <row r="1932">
          <cell r="B1932">
            <v>9639.9482306499995</v>
          </cell>
          <cell r="C1932">
            <v>685.73114013700001</v>
          </cell>
        </row>
        <row r="1933">
          <cell r="B1933">
            <v>9643.3840968099994</v>
          </cell>
          <cell r="C1933">
            <v>685.91595458999996</v>
          </cell>
        </row>
        <row r="1934">
          <cell r="B1934">
            <v>9647.6748951999998</v>
          </cell>
          <cell r="C1934">
            <v>685.40667724599996</v>
          </cell>
        </row>
        <row r="1935">
          <cell r="B1935">
            <v>9656.7226781200006</v>
          </cell>
          <cell r="C1935">
            <v>684.33264160199997</v>
          </cell>
        </row>
        <row r="1936">
          <cell r="B1936">
            <v>9658.3464505499996</v>
          </cell>
          <cell r="C1936">
            <v>683.68261718799999</v>
          </cell>
        </row>
        <row r="1937">
          <cell r="B1937">
            <v>9659.5407840499993</v>
          </cell>
          <cell r="C1937">
            <v>684.61389160199997</v>
          </cell>
        </row>
        <row r="1938">
          <cell r="B1938">
            <v>9662.0748111699995</v>
          </cell>
          <cell r="C1938">
            <v>684.79809570299994</v>
          </cell>
        </row>
        <row r="1939">
          <cell r="B1939">
            <v>9664.2741489100008</v>
          </cell>
          <cell r="C1939">
            <v>684.21667480500003</v>
          </cell>
        </row>
        <row r="1940">
          <cell r="B1940">
            <v>9664.4426383400005</v>
          </cell>
          <cell r="C1940">
            <v>684.07214355500003</v>
          </cell>
        </row>
        <row r="1941">
          <cell r="B1941">
            <v>9671.4877938400004</v>
          </cell>
          <cell r="C1941">
            <v>685.18170166000004</v>
          </cell>
        </row>
        <row r="1942">
          <cell r="B1942">
            <v>9726.7389057399996</v>
          </cell>
          <cell r="C1942">
            <v>682.50335693399995</v>
          </cell>
        </row>
        <row r="1943">
          <cell r="B1943">
            <v>9737.51917134</v>
          </cell>
          <cell r="C1943">
            <v>681.86791992200006</v>
          </cell>
        </row>
        <row r="1944">
          <cell r="B1944">
            <v>9750.9459477199998</v>
          </cell>
          <cell r="C1944">
            <v>669.03747558600003</v>
          </cell>
        </row>
        <row r="1945">
          <cell r="B1945">
            <v>9763.6963310299998</v>
          </cell>
          <cell r="C1945">
            <v>670.16998291000004</v>
          </cell>
        </row>
        <row r="1946">
          <cell r="B1946">
            <v>9790.5508950099993</v>
          </cell>
          <cell r="C1946">
            <v>659.08087158199999</v>
          </cell>
        </row>
        <row r="1947">
          <cell r="B1947">
            <v>9791.9567635700005</v>
          </cell>
          <cell r="C1947">
            <v>659.28485107400002</v>
          </cell>
        </row>
        <row r="1948">
          <cell r="B1948">
            <v>9796.6999408699994</v>
          </cell>
          <cell r="C1948">
            <v>661.64379882799994</v>
          </cell>
        </row>
        <row r="1949">
          <cell r="B1949">
            <v>9802.2646245800006</v>
          </cell>
          <cell r="C1949">
            <v>667.46276855500003</v>
          </cell>
        </row>
        <row r="1950">
          <cell r="B1950">
            <v>9816.6349979400002</v>
          </cell>
          <cell r="C1950">
            <v>669.10870361299999</v>
          </cell>
        </row>
        <row r="1951">
          <cell r="B1951">
            <v>9822.2102386000006</v>
          </cell>
          <cell r="C1951">
            <v>670.39733886700003</v>
          </cell>
        </row>
        <row r="1952">
          <cell r="B1952">
            <v>9840.4586620200007</v>
          </cell>
          <cell r="C1952">
            <v>682.41857910199997</v>
          </cell>
        </row>
        <row r="1953">
          <cell r="B1953">
            <v>9850.0165598700005</v>
          </cell>
          <cell r="C1953">
            <v>682.53375244100005</v>
          </cell>
        </row>
        <row r="1954">
          <cell r="B1954">
            <v>9852.6161600800006</v>
          </cell>
          <cell r="C1954">
            <v>678.41998291000004</v>
          </cell>
        </row>
        <row r="1955">
          <cell r="B1955">
            <v>9873.08422599</v>
          </cell>
          <cell r="C1955">
            <v>683.738769531</v>
          </cell>
        </row>
        <row r="1956">
          <cell r="B1956">
            <v>9880.4766393699992</v>
          </cell>
          <cell r="C1956">
            <v>684.12493896499996</v>
          </cell>
        </row>
        <row r="1957">
          <cell r="B1957">
            <v>9897.8882845999997</v>
          </cell>
          <cell r="C1957">
            <v>685.03442382799994</v>
          </cell>
        </row>
        <row r="1958">
          <cell r="B1958">
            <v>9900.8663330500003</v>
          </cell>
          <cell r="C1958">
            <v>685.20593261700003</v>
          </cell>
        </row>
        <row r="1959">
          <cell r="B1959">
            <v>9901.1913429899996</v>
          </cell>
          <cell r="C1959">
            <v>685.17706298799999</v>
          </cell>
        </row>
        <row r="1960">
          <cell r="B1960">
            <v>9943.4153285800003</v>
          </cell>
          <cell r="C1960">
            <v>683.49316406299999</v>
          </cell>
        </row>
        <row r="1961">
          <cell r="B1961">
            <v>9989.5399749900007</v>
          </cell>
          <cell r="C1961">
            <v>682.73663330099998</v>
          </cell>
        </row>
        <row r="1962">
          <cell r="B1962">
            <v>10020.442016000001</v>
          </cell>
          <cell r="C1962">
            <v>684.310058594</v>
          </cell>
        </row>
        <row r="1963">
          <cell r="B1963">
            <v>10070.1238985</v>
          </cell>
          <cell r="C1963">
            <v>684.50714111299999</v>
          </cell>
        </row>
        <row r="1964">
          <cell r="B1964">
            <v>10077.0084773</v>
          </cell>
          <cell r="C1964">
            <v>684.84344482400002</v>
          </cell>
        </row>
        <row r="1965">
          <cell r="B1965">
            <v>10097.480069400001</v>
          </cell>
          <cell r="C1965">
            <v>686.28234863299997</v>
          </cell>
        </row>
        <row r="1966">
          <cell r="B1966">
            <v>10127.152470499999</v>
          </cell>
          <cell r="C1966">
            <v>685.23504638700001</v>
          </cell>
        </row>
        <row r="1967">
          <cell r="B1967">
            <v>10174.549709299999</v>
          </cell>
          <cell r="C1967">
            <v>685.67028808600003</v>
          </cell>
        </row>
        <row r="1968">
          <cell r="B1968">
            <v>10208.4654102</v>
          </cell>
          <cell r="C1968">
            <v>684.39019775400004</v>
          </cell>
        </row>
        <row r="1969">
          <cell r="B1969">
            <v>10247.5614546</v>
          </cell>
          <cell r="C1969">
            <v>685.08819580099998</v>
          </cell>
        </row>
        <row r="1970">
          <cell r="B1970">
            <v>10253.0605971</v>
          </cell>
          <cell r="C1970">
            <v>685.49969482400002</v>
          </cell>
        </row>
        <row r="1971">
          <cell r="B1971">
            <v>10308.293632499999</v>
          </cell>
          <cell r="C1971">
            <v>684.85083007799994</v>
          </cell>
        </row>
        <row r="1972">
          <cell r="B1972">
            <v>10316.5627914</v>
          </cell>
          <cell r="C1972">
            <v>685.56964111299999</v>
          </cell>
        </row>
        <row r="1973">
          <cell r="B1973">
            <v>10354.801436600001</v>
          </cell>
          <cell r="C1973">
            <v>684.79943847699997</v>
          </cell>
        </row>
        <row r="1974">
          <cell r="B1974">
            <v>10407.4049294</v>
          </cell>
          <cell r="C1974">
            <v>685.45855712900004</v>
          </cell>
        </row>
        <row r="1975">
          <cell r="B1975">
            <v>10409.4403678</v>
          </cell>
          <cell r="C1975">
            <v>685.49743652300003</v>
          </cell>
        </row>
        <row r="1976">
          <cell r="B1976">
            <v>10470.5328536</v>
          </cell>
          <cell r="C1976">
            <v>683.67700195299994</v>
          </cell>
        </row>
        <row r="1977">
          <cell r="B1977">
            <v>10501.8791134</v>
          </cell>
          <cell r="C1977">
            <v>682.13446044900002</v>
          </cell>
        </row>
        <row r="1978">
          <cell r="B1978">
            <v>10531.270927699999</v>
          </cell>
          <cell r="C1978">
            <v>685.57543945299994</v>
          </cell>
        </row>
        <row r="1979">
          <cell r="B1979">
            <v>10532.6149735</v>
          </cell>
          <cell r="C1979">
            <v>685.72686767599998</v>
          </cell>
        </row>
        <row r="1980">
          <cell r="B1980">
            <v>10594.572527800001</v>
          </cell>
          <cell r="C1980">
            <v>687.35607910199997</v>
          </cell>
        </row>
        <row r="1981">
          <cell r="B1981">
            <v>10671.595118699999</v>
          </cell>
          <cell r="C1981">
            <v>685.62969970699999</v>
          </cell>
        </row>
        <row r="1982">
          <cell r="B1982">
            <v>10686.712918200001</v>
          </cell>
          <cell r="C1982">
            <v>685.02825927699996</v>
          </cell>
        </row>
        <row r="1983">
          <cell r="B1983">
            <v>10687.510714599999</v>
          </cell>
          <cell r="C1983">
            <v>685.05969238299997</v>
          </cell>
        </row>
        <row r="1984">
          <cell r="B1984">
            <v>10739.6268079</v>
          </cell>
          <cell r="C1984">
            <v>685.40435791000004</v>
          </cell>
        </row>
        <row r="1985">
          <cell r="B1985">
            <v>10745.117679999999</v>
          </cell>
          <cell r="C1985">
            <v>685.20001220699999</v>
          </cell>
        </row>
        <row r="1986">
          <cell r="B1986">
            <v>10746.7518005</v>
          </cell>
          <cell r="C1986">
            <v>685.12310791000004</v>
          </cell>
        </row>
        <row r="1987">
          <cell r="B1987">
            <v>10748.3859209</v>
          </cell>
          <cell r="C1987">
            <v>685.01556396499996</v>
          </cell>
        </row>
        <row r="1988">
          <cell r="B1988">
            <v>10750.020041399999</v>
          </cell>
          <cell r="C1988">
            <v>684.880371094</v>
          </cell>
        </row>
        <row r="1989">
          <cell r="B1989">
            <v>10751.6541619</v>
          </cell>
          <cell r="C1989">
            <v>684.72094726600005</v>
          </cell>
        </row>
        <row r="1990">
          <cell r="B1990">
            <v>10753.288282400001</v>
          </cell>
          <cell r="C1990">
            <v>684.54174804700006</v>
          </cell>
        </row>
        <row r="1991">
          <cell r="B1991">
            <v>10754.9224029</v>
          </cell>
          <cell r="C1991">
            <v>684.34747314499998</v>
          </cell>
        </row>
        <row r="1992">
          <cell r="B1992">
            <v>10756.5565233</v>
          </cell>
          <cell r="C1992">
            <v>684.14324951200001</v>
          </cell>
        </row>
        <row r="1993">
          <cell r="B1993">
            <v>10758.190643800001</v>
          </cell>
          <cell r="C1993">
            <v>683.93463134800004</v>
          </cell>
        </row>
        <row r="1994">
          <cell r="B1994">
            <v>10801.225177</v>
          </cell>
          <cell r="C1994">
            <v>678.43707275400004</v>
          </cell>
        </row>
        <row r="1995">
          <cell r="B1995">
            <v>10821.870518899999</v>
          </cell>
          <cell r="C1995">
            <v>680.60357666000004</v>
          </cell>
        </row>
        <row r="1996">
          <cell r="B1996">
            <v>10857.400944000001</v>
          </cell>
          <cell r="C1996">
            <v>685.72888183600003</v>
          </cell>
        </row>
        <row r="1997">
          <cell r="B1997">
            <v>10858.8604304</v>
          </cell>
          <cell r="C1997">
            <v>685.92163085899995</v>
          </cell>
        </row>
        <row r="1998">
          <cell r="B1998">
            <v>10860.3199167</v>
          </cell>
          <cell r="C1998">
            <v>686.07592773399995</v>
          </cell>
        </row>
        <row r="1999">
          <cell r="B1999">
            <v>10861.779403099999</v>
          </cell>
          <cell r="C1999">
            <v>686.18847656299999</v>
          </cell>
        </row>
        <row r="2000">
          <cell r="B2000">
            <v>10863.2388894</v>
          </cell>
          <cell r="C2000">
            <v>686.25677490199996</v>
          </cell>
        </row>
        <row r="2001">
          <cell r="B2001">
            <v>10864.6983757</v>
          </cell>
          <cell r="C2001">
            <v>686.27954101600005</v>
          </cell>
        </row>
        <row r="2002">
          <cell r="B2002">
            <v>10866.157862100001</v>
          </cell>
          <cell r="C2002">
            <v>686.25610351600005</v>
          </cell>
        </row>
        <row r="2003">
          <cell r="B2003">
            <v>10871.8993684</v>
          </cell>
          <cell r="C2003">
            <v>686.07391357400002</v>
          </cell>
        </row>
        <row r="2004">
          <cell r="B2004">
            <v>10911.532672900001</v>
          </cell>
          <cell r="C2004">
            <v>683.37493896499996</v>
          </cell>
        </row>
        <row r="2005">
          <cell r="B2005">
            <v>10953.7787094</v>
          </cell>
          <cell r="C2005">
            <v>683.97155761700003</v>
          </cell>
        </row>
        <row r="2006">
          <cell r="B2006">
            <v>10988.512419000001</v>
          </cell>
          <cell r="C2006">
            <v>685.251953125</v>
          </cell>
        </row>
        <row r="2007">
          <cell r="B2007">
            <v>11021.0984099</v>
          </cell>
          <cell r="C2007">
            <v>685.30505371100003</v>
          </cell>
        </row>
        <row r="2008">
          <cell r="B2008">
            <v>11063.948550499999</v>
          </cell>
          <cell r="C2008">
            <v>685.37481689499998</v>
          </cell>
        </row>
        <row r="2009">
          <cell r="B2009">
            <v>11065.534759100001</v>
          </cell>
          <cell r="C2009">
            <v>685.29522705099998</v>
          </cell>
        </row>
        <row r="2010">
          <cell r="B2010">
            <v>11124.6805931</v>
          </cell>
          <cell r="C2010">
            <v>686.384277344</v>
          </cell>
        </row>
        <row r="2011">
          <cell r="B2011">
            <v>11143.7810224</v>
          </cell>
          <cell r="C2011">
            <v>685.68756103500004</v>
          </cell>
        </row>
        <row r="2012">
          <cell r="B2012">
            <v>11144.6487469</v>
          </cell>
          <cell r="C2012">
            <v>685.74591064499998</v>
          </cell>
        </row>
        <row r="2013">
          <cell r="B2013">
            <v>11195.977984200001</v>
          </cell>
          <cell r="C2013">
            <v>686.87701416000004</v>
          </cell>
        </row>
        <row r="2014">
          <cell r="B2014">
            <v>11224.5963668</v>
          </cell>
          <cell r="C2014">
            <v>685.90789794900002</v>
          </cell>
        </row>
        <row r="2015">
          <cell r="B2015">
            <v>11231.316355700001</v>
          </cell>
          <cell r="C2015">
            <v>685.75640869100005</v>
          </cell>
        </row>
        <row r="2016">
          <cell r="B2016">
            <v>11291.7114561</v>
          </cell>
          <cell r="C2016">
            <v>686.80706787099996</v>
          </cell>
        </row>
        <row r="2017">
          <cell r="B2017">
            <v>11311.497234</v>
          </cell>
          <cell r="C2017">
            <v>687.15124511700003</v>
          </cell>
        </row>
        <row r="2018">
          <cell r="B2018">
            <v>11327.880345699999</v>
          </cell>
          <cell r="C2018">
            <v>685.91339111299999</v>
          </cell>
        </row>
        <row r="2019">
          <cell r="B2019">
            <v>11331.7043347</v>
          </cell>
          <cell r="C2019">
            <v>686.30426025400004</v>
          </cell>
        </row>
        <row r="2020">
          <cell r="B2020">
            <v>11387.2007825</v>
          </cell>
          <cell r="C2020">
            <v>685.79577636700003</v>
          </cell>
        </row>
        <row r="2021">
          <cell r="B2021">
            <v>11419.9312145</v>
          </cell>
          <cell r="C2021">
            <v>686.77124023399995</v>
          </cell>
        </row>
        <row r="2022">
          <cell r="B2022">
            <v>11428.644407199999</v>
          </cell>
          <cell r="C2022">
            <v>687.49530029300001</v>
          </cell>
        </row>
        <row r="2023">
          <cell r="B2023">
            <v>11471.0746203</v>
          </cell>
          <cell r="C2023">
            <v>686.04412841800001</v>
          </cell>
        </row>
        <row r="2024">
          <cell r="B2024">
            <v>11521.137216200001</v>
          </cell>
          <cell r="C2024">
            <v>686.20770263700001</v>
          </cell>
        </row>
        <row r="2025">
          <cell r="B2025">
            <v>11556.472922299999</v>
          </cell>
          <cell r="C2025">
            <v>685.28680419900002</v>
          </cell>
        </row>
        <row r="2026">
          <cell r="B2026">
            <v>11577.665604</v>
          </cell>
          <cell r="C2026">
            <v>685.42059326200001</v>
          </cell>
        </row>
        <row r="2027">
          <cell r="B2027">
            <v>11616.393526</v>
          </cell>
          <cell r="C2027">
            <v>686.04602050799997</v>
          </cell>
        </row>
        <row r="2028">
          <cell r="B2028">
            <v>11617.627458499999</v>
          </cell>
          <cell r="C2028">
            <v>686.05883789100005</v>
          </cell>
        </row>
        <row r="2029">
          <cell r="B2029">
            <v>11618.0324482</v>
          </cell>
          <cell r="C2029">
            <v>686.00982666000004</v>
          </cell>
        </row>
        <row r="2030">
          <cell r="B2030">
            <v>11619.6713705</v>
          </cell>
          <cell r="C2030">
            <v>685.78503418000003</v>
          </cell>
        </row>
        <row r="2031">
          <cell r="B2031">
            <v>11621.3102927</v>
          </cell>
          <cell r="C2031">
            <v>685.53973388700001</v>
          </cell>
        </row>
        <row r="2032">
          <cell r="B2032">
            <v>11622.9492149</v>
          </cell>
          <cell r="C2032">
            <v>685.28063964800003</v>
          </cell>
        </row>
        <row r="2033">
          <cell r="B2033">
            <v>11624.5881371</v>
          </cell>
          <cell r="C2033">
            <v>685.01458740199996</v>
          </cell>
        </row>
        <row r="2034">
          <cell r="B2034">
            <v>11626.227059299999</v>
          </cell>
          <cell r="C2034">
            <v>684.74884033199999</v>
          </cell>
        </row>
        <row r="2035">
          <cell r="B2035">
            <v>11727.307848300001</v>
          </cell>
          <cell r="C2035">
            <v>668.53057861299999</v>
          </cell>
        </row>
        <row r="2036">
          <cell r="B2036">
            <v>11728.5313136</v>
          </cell>
          <cell r="C2036">
            <v>668.33422851600005</v>
          </cell>
        </row>
        <row r="2037">
          <cell r="B2037">
            <v>11729.576042799999</v>
          </cell>
          <cell r="C2037">
            <v>668.19750976600005</v>
          </cell>
        </row>
        <row r="2038">
          <cell r="B2038">
            <v>11789.6993346</v>
          </cell>
          <cell r="C2038">
            <v>667.99822998000002</v>
          </cell>
        </row>
        <row r="2039">
          <cell r="B2039">
            <v>11842.975558</v>
          </cell>
          <cell r="C2039">
            <v>672.54675293000003</v>
          </cell>
        </row>
        <row r="2040">
          <cell r="B2040">
            <v>11851.795066000001</v>
          </cell>
          <cell r="C2040">
            <v>674.29974365199996</v>
          </cell>
        </row>
        <row r="2041">
          <cell r="B2041">
            <v>11860.1109158</v>
          </cell>
          <cell r="C2041">
            <v>675.51257324200003</v>
          </cell>
        </row>
        <row r="2042">
          <cell r="B2042">
            <v>11878.5051945</v>
          </cell>
          <cell r="C2042">
            <v>679.197265625</v>
          </cell>
        </row>
        <row r="2043">
          <cell r="B2043">
            <v>11880.2245723</v>
          </cell>
          <cell r="C2043">
            <v>679.53216552699996</v>
          </cell>
        </row>
        <row r="2044">
          <cell r="B2044">
            <v>11881.9439501</v>
          </cell>
          <cell r="C2044">
            <v>679.84063720699999</v>
          </cell>
        </row>
        <row r="2045">
          <cell r="B2045">
            <v>11883.663327800001</v>
          </cell>
          <cell r="C2045">
            <v>680.11358642599998</v>
          </cell>
        </row>
        <row r="2046">
          <cell r="B2046">
            <v>11885.382705599999</v>
          </cell>
          <cell r="C2046">
            <v>680.34295654300001</v>
          </cell>
        </row>
        <row r="2047">
          <cell r="B2047">
            <v>11887.102083399999</v>
          </cell>
          <cell r="C2047">
            <v>680.52191162099996</v>
          </cell>
        </row>
        <row r="2048">
          <cell r="B2048">
            <v>11888.821461199999</v>
          </cell>
          <cell r="C2048">
            <v>680.64526367200006</v>
          </cell>
        </row>
        <row r="2049">
          <cell r="B2049">
            <v>11920.7928472</v>
          </cell>
          <cell r="C2049">
            <v>682.39343261700003</v>
          </cell>
        </row>
        <row r="2050">
          <cell r="B2050">
            <v>11946.3280529</v>
          </cell>
          <cell r="C2050">
            <v>682.95190429700006</v>
          </cell>
        </row>
        <row r="2051">
          <cell r="B2051">
            <v>12003.477446299999</v>
          </cell>
          <cell r="C2051">
            <v>683.53253173799999</v>
          </cell>
        </row>
        <row r="2052">
          <cell r="B2052">
            <v>12023.502135500001</v>
          </cell>
          <cell r="C2052">
            <v>683.51696777300003</v>
          </cell>
        </row>
        <row r="2053">
          <cell r="B2053">
            <v>12086.161316899999</v>
          </cell>
          <cell r="C2053">
            <v>680.53192138700001</v>
          </cell>
        </row>
        <row r="2054">
          <cell r="B2054">
            <v>12096.9187501</v>
          </cell>
          <cell r="C2054">
            <v>679.31365966800001</v>
          </cell>
        </row>
        <row r="2055">
          <cell r="B2055">
            <v>12100.776760500001</v>
          </cell>
          <cell r="C2055">
            <v>678.82696533199999</v>
          </cell>
        </row>
        <row r="2056">
          <cell r="B2056">
            <v>12165.8283249</v>
          </cell>
          <cell r="C2056">
            <v>680.26995849599996</v>
          </cell>
        </row>
        <row r="2057">
          <cell r="B2057">
            <v>12175.196213499999</v>
          </cell>
          <cell r="C2057">
            <v>680.38983154300001</v>
          </cell>
        </row>
        <row r="2058">
          <cell r="B2058">
            <v>12176.7559251</v>
          </cell>
          <cell r="C2058">
            <v>680.42730712900004</v>
          </cell>
        </row>
        <row r="2059">
          <cell r="B2059">
            <v>12178.3156368</v>
          </cell>
          <cell r="C2059">
            <v>680.49890136700003</v>
          </cell>
        </row>
        <row r="2060">
          <cell r="B2060">
            <v>12179.8753485</v>
          </cell>
          <cell r="C2060">
            <v>680.60296630899995</v>
          </cell>
        </row>
        <row r="2061">
          <cell r="B2061">
            <v>12179.916448</v>
          </cell>
          <cell r="C2061">
            <v>680.60650634800004</v>
          </cell>
        </row>
        <row r="2062">
          <cell r="B2062">
            <v>12181.435060100001</v>
          </cell>
          <cell r="C2062">
            <v>680.54956054700006</v>
          </cell>
        </row>
        <row r="2063">
          <cell r="B2063">
            <v>12182.9947718</v>
          </cell>
          <cell r="C2063">
            <v>680.52954101600005</v>
          </cell>
        </row>
        <row r="2064">
          <cell r="B2064">
            <v>12184.554483399999</v>
          </cell>
          <cell r="C2064">
            <v>680.548339844</v>
          </cell>
        </row>
        <row r="2065">
          <cell r="B2065">
            <v>12184.8721377</v>
          </cell>
          <cell r="C2065">
            <v>680.55993652300003</v>
          </cell>
        </row>
        <row r="2066">
          <cell r="B2066">
            <v>12186.114195100001</v>
          </cell>
          <cell r="C2066">
            <v>680.46984863299997</v>
          </cell>
        </row>
        <row r="2067">
          <cell r="B2067">
            <v>12187.673906800001</v>
          </cell>
          <cell r="C2067">
            <v>680.36853027300003</v>
          </cell>
        </row>
        <row r="2068">
          <cell r="B2068">
            <v>12189.2336184</v>
          </cell>
          <cell r="C2068">
            <v>680.28167724599996</v>
          </cell>
        </row>
        <row r="2069">
          <cell r="B2069">
            <v>12200.0919233</v>
          </cell>
          <cell r="C2069">
            <v>679.73236083999996</v>
          </cell>
        </row>
        <row r="2070">
          <cell r="B2070">
            <v>12286.121104899999</v>
          </cell>
          <cell r="C2070">
            <v>676.12316894499997</v>
          </cell>
        </row>
        <row r="2071">
          <cell r="B2071">
            <v>12365.809042000001</v>
          </cell>
          <cell r="C2071">
            <v>669.20239257799994</v>
          </cell>
        </row>
        <row r="2072">
          <cell r="B2072">
            <v>12386.816175</v>
          </cell>
          <cell r="C2072">
            <v>667.47589111299999</v>
          </cell>
        </row>
        <row r="2073">
          <cell r="B2073">
            <v>12445.9224087</v>
          </cell>
          <cell r="C2073">
            <v>658.37231445299994</v>
          </cell>
        </row>
        <row r="2074">
          <cell r="B2074">
            <v>12487.510987600001</v>
          </cell>
          <cell r="C2074">
            <v>654.23602294900002</v>
          </cell>
        </row>
        <row r="2075">
          <cell r="B2075">
            <v>12532.6631294</v>
          </cell>
          <cell r="C2075">
            <v>652.17785644499997</v>
          </cell>
        </row>
        <row r="2076">
          <cell r="B2076">
            <v>12559.783802100001</v>
          </cell>
          <cell r="C2076">
            <v>650.94158935500002</v>
          </cell>
        </row>
        <row r="2077">
          <cell r="B2077">
            <v>12563.3415396</v>
          </cell>
          <cell r="C2077">
            <v>650.77941894499997</v>
          </cell>
        </row>
        <row r="2078">
          <cell r="B2078">
            <v>12564.8399548</v>
          </cell>
          <cell r="C2078">
            <v>650.70776367200006</v>
          </cell>
        </row>
        <row r="2079">
          <cell r="B2079">
            <v>12566.338369999999</v>
          </cell>
          <cell r="C2079">
            <v>650.63061523399995</v>
          </cell>
        </row>
        <row r="2080">
          <cell r="B2080">
            <v>12567.836785199999</v>
          </cell>
          <cell r="C2080">
            <v>650.54980468799999</v>
          </cell>
        </row>
        <row r="2081">
          <cell r="B2081">
            <v>12569.3352005</v>
          </cell>
          <cell r="C2081">
            <v>650.46704101600005</v>
          </cell>
        </row>
        <row r="2082">
          <cell r="B2082">
            <v>12570.833615699999</v>
          </cell>
          <cell r="C2082">
            <v>650.38421630899995</v>
          </cell>
        </row>
        <row r="2083">
          <cell r="B2083">
            <v>12572.332030899999</v>
          </cell>
          <cell r="C2083">
            <v>650.30316162099996</v>
          </cell>
        </row>
        <row r="2084">
          <cell r="B2084">
            <v>12573.8304462</v>
          </cell>
          <cell r="C2084">
            <v>650.22570800799997</v>
          </cell>
        </row>
        <row r="2085">
          <cell r="B2085">
            <v>12577.6731654</v>
          </cell>
          <cell r="C2085">
            <v>650.03350830099998</v>
          </cell>
        </row>
        <row r="2086">
          <cell r="B2086">
            <v>12578.0282269</v>
          </cell>
          <cell r="C2086">
            <v>650.01574706999997</v>
          </cell>
        </row>
        <row r="2087">
          <cell r="B2087">
            <v>12641.7329704</v>
          </cell>
          <cell r="C2087">
            <v>646.82897949200003</v>
          </cell>
        </row>
        <row r="2088">
          <cell r="B2088">
            <v>12662.144029200001</v>
          </cell>
          <cell r="C2088">
            <v>644.37780761700003</v>
          </cell>
        </row>
        <row r="2089">
          <cell r="B2089">
            <v>12667.546301099999</v>
          </cell>
          <cell r="C2089">
            <v>643.79040527300003</v>
          </cell>
        </row>
        <row r="2090">
          <cell r="B2090">
            <v>12716.172522700001</v>
          </cell>
          <cell r="C2090">
            <v>637.89715576200001</v>
          </cell>
        </row>
        <row r="2091">
          <cell r="B2091">
            <v>12719.0341735</v>
          </cell>
          <cell r="C2091">
            <v>637.54296875</v>
          </cell>
        </row>
        <row r="2092">
          <cell r="B2092">
            <v>12719.208718399999</v>
          </cell>
          <cell r="C2092">
            <v>637.46667480500003</v>
          </cell>
        </row>
        <row r="2093">
          <cell r="B2093">
            <v>12719.2584615</v>
          </cell>
          <cell r="C2093">
            <v>637.52429199200003</v>
          </cell>
        </row>
        <row r="2094">
          <cell r="B2094">
            <v>12720.0989976</v>
          </cell>
          <cell r="C2094">
            <v>637.56811523399995</v>
          </cell>
        </row>
        <row r="2095">
          <cell r="B2095">
            <v>12783.8492121</v>
          </cell>
          <cell r="C2095">
            <v>640.89453125</v>
          </cell>
        </row>
        <row r="2096">
          <cell r="B2096">
            <v>12787.551486099999</v>
          </cell>
          <cell r="C2096">
            <v>641.08770751999998</v>
          </cell>
        </row>
        <row r="2097">
          <cell r="B2097">
            <v>12788.9840282</v>
          </cell>
          <cell r="C2097">
            <v>641.15228271499996</v>
          </cell>
        </row>
        <row r="2098">
          <cell r="B2098">
            <v>12790.4165703</v>
          </cell>
          <cell r="C2098">
            <v>641.19567871100003</v>
          </cell>
        </row>
        <row r="2099">
          <cell r="B2099">
            <v>12791.849112399999</v>
          </cell>
          <cell r="C2099">
            <v>641.21691894499997</v>
          </cell>
        </row>
        <row r="2100">
          <cell r="B2100">
            <v>12798.939712699999</v>
          </cell>
          <cell r="C2100">
            <v>641.26641845699999</v>
          </cell>
        </row>
        <row r="2101">
          <cell r="B2101">
            <v>12812.409902699999</v>
          </cell>
          <cell r="C2101">
            <v>640.57794189499998</v>
          </cell>
        </row>
        <row r="2102">
          <cell r="B2102">
            <v>12861.110446500001</v>
          </cell>
          <cell r="C2102">
            <v>640.00225830099998</v>
          </cell>
        </row>
        <row r="2103">
          <cell r="B2103">
            <v>12875.4698018</v>
          </cell>
          <cell r="C2103">
            <v>639.832519531</v>
          </cell>
        </row>
        <row r="2104">
          <cell r="B2104">
            <v>12876.7637679</v>
          </cell>
          <cell r="C2104">
            <v>639.81726074200003</v>
          </cell>
        </row>
        <row r="2105">
          <cell r="B2105">
            <v>12881.452855199999</v>
          </cell>
          <cell r="C2105">
            <v>639.97973632799994</v>
          </cell>
        </row>
        <row r="2106">
          <cell r="B2106">
            <v>12918.323526599999</v>
          </cell>
          <cell r="C2106">
            <v>638.36029052699996</v>
          </cell>
        </row>
        <row r="2107">
          <cell r="B2107">
            <v>12927.689336699999</v>
          </cell>
          <cell r="C2107">
            <v>638.12884521499996</v>
          </cell>
        </row>
        <row r="2108">
          <cell r="B2108">
            <v>12928.959718399999</v>
          </cell>
          <cell r="C2108">
            <v>638.09796142599998</v>
          </cell>
        </row>
        <row r="2109">
          <cell r="B2109">
            <v>12930.230100000001</v>
          </cell>
          <cell r="C2109">
            <v>638.06860351600005</v>
          </cell>
        </row>
        <row r="2110">
          <cell r="B2110">
            <v>12931.5004816</v>
          </cell>
          <cell r="C2110">
            <v>638.04125976600005</v>
          </cell>
        </row>
        <row r="2111">
          <cell r="B2111">
            <v>12937.0633461</v>
          </cell>
          <cell r="C2111">
            <v>637.926269531</v>
          </cell>
        </row>
        <row r="2112">
          <cell r="B2112">
            <v>12951.099022599999</v>
          </cell>
          <cell r="C2112">
            <v>638.04272460899995</v>
          </cell>
        </row>
        <row r="2113">
          <cell r="B2113">
            <v>12954.9176799</v>
          </cell>
          <cell r="C2113">
            <v>638.07440185500002</v>
          </cell>
        </row>
        <row r="2114">
          <cell r="B2114">
            <v>12959.2326345</v>
          </cell>
          <cell r="C2114">
            <v>638.11022949200003</v>
          </cell>
        </row>
        <row r="2115">
          <cell r="B2115">
            <v>13014.2772408</v>
          </cell>
          <cell r="C2115">
            <v>640.08886718799999</v>
          </cell>
        </row>
        <row r="2116">
          <cell r="B2116">
            <v>13033.924598699999</v>
          </cell>
          <cell r="C2116">
            <v>640.79510498000002</v>
          </cell>
        </row>
        <row r="2117">
          <cell r="B2117">
            <v>13063.941869300001</v>
          </cell>
          <cell r="C2117">
            <v>641.18713378899997</v>
          </cell>
        </row>
        <row r="2118">
          <cell r="B2118">
            <v>13084.277451100001</v>
          </cell>
          <cell r="C2118">
            <v>641.45269775400004</v>
          </cell>
        </row>
        <row r="2119">
          <cell r="B2119">
            <v>13087.3937088</v>
          </cell>
          <cell r="C2119">
            <v>641.49340820299994</v>
          </cell>
        </row>
        <row r="2120">
          <cell r="B2120">
            <v>13112.325995499999</v>
          </cell>
          <cell r="C2120">
            <v>641.39508056600005</v>
          </cell>
        </row>
        <row r="2121">
          <cell r="B2121">
            <v>13144.327299299999</v>
          </cell>
          <cell r="C2121">
            <v>639.01812744100005</v>
          </cell>
        </row>
        <row r="2122">
          <cell r="B2122">
            <v>13152.263010299999</v>
          </cell>
          <cell r="C2122">
            <v>638.95318603500004</v>
          </cell>
        </row>
        <row r="2123">
          <cell r="B2123">
            <v>13189.4591119</v>
          </cell>
          <cell r="C2123">
            <v>638.64868164100005</v>
          </cell>
        </row>
        <row r="2124">
          <cell r="B2124">
            <v>13226.412721000001</v>
          </cell>
          <cell r="C2124">
            <v>637.91302490199996</v>
          </cell>
        </row>
        <row r="2125">
          <cell r="B2125">
            <v>13226.9314404</v>
          </cell>
          <cell r="C2125">
            <v>637.88555908199999</v>
          </cell>
        </row>
        <row r="2126">
          <cell r="B2126">
            <v>13232.3436747</v>
          </cell>
          <cell r="C2126">
            <v>637.59899902300003</v>
          </cell>
        </row>
        <row r="2127">
          <cell r="B2127">
            <v>13266.592346199999</v>
          </cell>
          <cell r="C2127">
            <v>635.78533935500002</v>
          </cell>
        </row>
        <row r="2128">
          <cell r="B2128">
            <v>13302.056607500001</v>
          </cell>
          <cell r="C2128">
            <v>634.73895263700001</v>
          </cell>
        </row>
        <row r="2129">
          <cell r="B2129">
            <v>13308.498903</v>
          </cell>
          <cell r="C2129">
            <v>634.548828125</v>
          </cell>
        </row>
        <row r="2130">
          <cell r="B2130">
            <v>13343.7256985</v>
          </cell>
          <cell r="C2130">
            <v>632.73333740199996</v>
          </cell>
        </row>
        <row r="2131">
          <cell r="B2131">
            <v>13374.9429975</v>
          </cell>
          <cell r="C2131">
            <v>631.49041748000002</v>
          </cell>
        </row>
        <row r="2132">
          <cell r="B2132">
            <v>13388.6058959</v>
          </cell>
          <cell r="C2132">
            <v>631.45593261700003</v>
          </cell>
        </row>
        <row r="2133">
          <cell r="B2133">
            <v>13420.859168700001</v>
          </cell>
          <cell r="C2133">
            <v>631.37445068399995</v>
          </cell>
        </row>
        <row r="2134">
          <cell r="B2134">
            <v>13432.1334001</v>
          </cell>
          <cell r="C2134">
            <v>630.68518066399997</v>
          </cell>
        </row>
        <row r="2135">
          <cell r="B2135">
            <v>13452.6641036</v>
          </cell>
          <cell r="C2135">
            <v>629.19396972699997</v>
          </cell>
        </row>
        <row r="2136">
          <cell r="B2136">
            <v>13469.6103962</v>
          </cell>
          <cell r="C2136">
            <v>627.96307373000002</v>
          </cell>
        </row>
        <row r="2137">
          <cell r="B2137">
            <v>13497.829428499999</v>
          </cell>
          <cell r="C2137">
            <v>628.939453125</v>
          </cell>
        </row>
        <row r="2138">
          <cell r="B2138">
            <v>13526.845321000001</v>
          </cell>
          <cell r="C2138">
            <v>628.92047119100005</v>
          </cell>
        </row>
        <row r="2139">
          <cell r="B2139">
            <v>13538.403123599999</v>
          </cell>
          <cell r="C2139">
            <v>624.68371581999997</v>
          </cell>
        </row>
        <row r="2140">
          <cell r="B2140">
            <v>13568.4540344</v>
          </cell>
          <cell r="C2140">
            <v>624.97491455099998</v>
          </cell>
        </row>
        <row r="2141">
          <cell r="B2141">
            <v>13569.1048039</v>
          </cell>
          <cell r="C2141">
            <v>628.40313720699999</v>
          </cell>
        </row>
        <row r="2142">
          <cell r="B2142">
            <v>13574.7717426</v>
          </cell>
          <cell r="C2142">
            <v>628.33374023399995</v>
          </cell>
        </row>
        <row r="2143">
          <cell r="B2143">
            <v>13575.664503</v>
          </cell>
          <cell r="C2143">
            <v>624.81066894499997</v>
          </cell>
        </row>
        <row r="2144">
          <cell r="B2144">
            <v>13575.965805899999</v>
          </cell>
          <cell r="C2144">
            <v>624.723144531</v>
          </cell>
        </row>
        <row r="2145">
          <cell r="B2145">
            <v>13607.9318214</v>
          </cell>
          <cell r="C2145">
            <v>625.22253418000003</v>
          </cell>
        </row>
        <row r="2146">
          <cell r="B2146">
            <v>13621.7845325</v>
          </cell>
          <cell r="C2146">
            <v>623.90203857400002</v>
          </cell>
        </row>
        <row r="2147">
          <cell r="B2147">
            <v>13622.4802076</v>
          </cell>
          <cell r="C2147">
            <v>624.12725830099998</v>
          </cell>
        </row>
        <row r="2148">
          <cell r="B2148">
            <v>13622.989863999999</v>
          </cell>
          <cell r="C2148">
            <v>623.96661376999998</v>
          </cell>
        </row>
        <row r="2149">
          <cell r="B2149">
            <v>13623.4764596</v>
          </cell>
          <cell r="C2149">
            <v>624.38507080099998</v>
          </cell>
        </row>
        <row r="2150">
          <cell r="B2150">
            <v>13652.1204643</v>
          </cell>
          <cell r="C2150">
            <v>622.16510009800004</v>
          </cell>
        </row>
        <row r="2151">
          <cell r="B2151">
            <v>13654.1081249</v>
          </cell>
          <cell r="C2151">
            <v>620.34045410199997</v>
          </cell>
        </row>
        <row r="2152">
          <cell r="B2152">
            <v>13706.024263900001</v>
          </cell>
          <cell r="C2152">
            <v>619.70977783199999</v>
          </cell>
        </row>
        <row r="2153">
          <cell r="B2153">
            <v>13711.1768758</v>
          </cell>
          <cell r="C2153">
            <v>623.08892822300004</v>
          </cell>
        </row>
        <row r="2154">
          <cell r="B2154">
            <v>13729.7771484</v>
          </cell>
          <cell r="C2154">
            <v>622.61285400400004</v>
          </cell>
        </row>
        <row r="2155">
          <cell r="B2155">
            <v>13744.5546947</v>
          </cell>
          <cell r="C2155">
            <v>621.89050293000003</v>
          </cell>
        </row>
        <row r="2156">
          <cell r="B2156">
            <v>13748.066374100001</v>
          </cell>
          <cell r="C2156">
            <v>620.78192138700001</v>
          </cell>
        </row>
        <row r="2157">
          <cell r="B2157">
            <v>13749.924877199999</v>
          </cell>
          <cell r="C2157">
            <v>620.18835449200003</v>
          </cell>
        </row>
        <row r="2158">
          <cell r="B2158">
            <v>13791.663406600001</v>
          </cell>
          <cell r="C2158">
            <v>621.28302001999998</v>
          </cell>
        </row>
        <row r="2159">
          <cell r="B2159">
            <v>13801.1937648</v>
          </cell>
          <cell r="C2159">
            <v>625.32952880899995</v>
          </cell>
        </row>
        <row r="2160">
          <cell r="B2160">
            <v>13807.857013700001</v>
          </cell>
          <cell r="C2160">
            <v>625.73663330099998</v>
          </cell>
        </row>
        <row r="2161">
          <cell r="B2161">
            <v>13812.5159798</v>
          </cell>
          <cell r="C2161">
            <v>625.48272705099998</v>
          </cell>
        </row>
        <row r="2162">
          <cell r="B2162">
            <v>13821.487288599999</v>
          </cell>
          <cell r="C2162">
            <v>620.80603027300003</v>
          </cell>
        </row>
        <row r="2163">
          <cell r="B2163">
            <v>13822.0558315</v>
          </cell>
          <cell r="C2163">
            <v>620.52581787099996</v>
          </cell>
        </row>
        <row r="2164">
          <cell r="B2164">
            <v>13824.406276199999</v>
          </cell>
          <cell r="C2164">
            <v>619.36456298799999</v>
          </cell>
        </row>
        <row r="2165">
          <cell r="B2165">
            <v>13865.079124</v>
          </cell>
          <cell r="C2165">
            <v>617.51751708999996</v>
          </cell>
        </row>
        <row r="2166">
          <cell r="B2166">
            <v>13878.1031511</v>
          </cell>
          <cell r="C2166">
            <v>616.84582519499997</v>
          </cell>
        </row>
        <row r="2167">
          <cell r="B2167">
            <v>13883.0965309</v>
          </cell>
          <cell r="C2167">
            <v>617.635253906</v>
          </cell>
        </row>
        <row r="2168">
          <cell r="B2168">
            <v>13885.643815199999</v>
          </cell>
          <cell r="C2168">
            <v>617.59411621100003</v>
          </cell>
        </row>
        <row r="2169">
          <cell r="B2169">
            <v>13889.3246941</v>
          </cell>
          <cell r="C2169">
            <v>617.40765380899995</v>
          </cell>
        </row>
        <row r="2170">
          <cell r="B2170">
            <v>13898.3394295</v>
          </cell>
          <cell r="C2170">
            <v>614.354003906</v>
          </cell>
        </row>
        <row r="2171">
          <cell r="B2171">
            <v>13962.61256</v>
          </cell>
          <cell r="C2171">
            <v>613.29669189499998</v>
          </cell>
        </row>
        <row r="2172">
          <cell r="B2172">
            <v>13962.665299</v>
          </cell>
          <cell r="C2172">
            <v>613.603515625</v>
          </cell>
        </row>
        <row r="2173">
          <cell r="B2173">
            <v>14012.3288765</v>
          </cell>
          <cell r="C2173">
            <v>615.47338867200006</v>
          </cell>
        </row>
        <row r="2174">
          <cell r="B2174">
            <v>14012.969148800001</v>
          </cell>
          <cell r="C2174">
            <v>615.89282226600005</v>
          </cell>
        </row>
        <row r="2175">
          <cell r="B2175">
            <v>14015.134388500001</v>
          </cell>
          <cell r="C2175">
            <v>617.26666259800004</v>
          </cell>
        </row>
        <row r="2176">
          <cell r="B2176">
            <v>14016.7313555</v>
          </cell>
          <cell r="C2176">
            <v>617.17144775400004</v>
          </cell>
        </row>
        <row r="2177">
          <cell r="B2177">
            <v>14035.808567599999</v>
          </cell>
          <cell r="C2177">
            <v>616.03399658199999</v>
          </cell>
        </row>
        <row r="2178">
          <cell r="B2178">
            <v>14042.6740648</v>
          </cell>
          <cell r="C2178">
            <v>615.62463378899997</v>
          </cell>
        </row>
        <row r="2179">
          <cell r="B2179">
            <v>14078.9664975</v>
          </cell>
          <cell r="C2179">
            <v>616.83557128899997</v>
          </cell>
        </row>
        <row r="2180">
          <cell r="B2180">
            <v>14079.967220500001</v>
          </cell>
          <cell r="C2180">
            <v>616.86895751999998</v>
          </cell>
        </row>
        <row r="2181">
          <cell r="B2181">
            <v>14081.4343794</v>
          </cell>
          <cell r="C2181">
            <v>616.91088867200006</v>
          </cell>
        </row>
        <row r="2182">
          <cell r="B2182">
            <v>14082.901538399999</v>
          </cell>
          <cell r="C2182">
            <v>616.93804931600005</v>
          </cell>
        </row>
        <row r="2183">
          <cell r="B2183">
            <v>14084.368697399999</v>
          </cell>
          <cell r="C2183">
            <v>616.94989013700001</v>
          </cell>
        </row>
        <row r="2184">
          <cell r="B2184">
            <v>14085.532922300001</v>
          </cell>
          <cell r="C2184">
            <v>616.94696044900002</v>
          </cell>
        </row>
        <row r="2185">
          <cell r="B2185">
            <v>14085.8358563</v>
          </cell>
          <cell r="C2185">
            <v>616.94165039100005</v>
          </cell>
        </row>
        <row r="2186">
          <cell r="B2186">
            <v>14087.3030153</v>
          </cell>
          <cell r="C2186">
            <v>616.90649414100005</v>
          </cell>
        </row>
        <row r="2187">
          <cell r="B2187">
            <v>14126.9586096</v>
          </cell>
          <cell r="C2187">
            <v>615.83404541000004</v>
          </cell>
        </row>
        <row r="2188">
          <cell r="B2188">
            <v>14131.735659800001</v>
          </cell>
          <cell r="C2188">
            <v>615.61126708999996</v>
          </cell>
        </row>
        <row r="2189">
          <cell r="B2189">
            <v>14133.4222856</v>
          </cell>
          <cell r="C2189">
            <v>615.53686523399995</v>
          </cell>
        </row>
        <row r="2190">
          <cell r="B2190">
            <v>14135.108911400001</v>
          </cell>
          <cell r="C2190">
            <v>615.47247314499998</v>
          </cell>
        </row>
        <row r="2191">
          <cell r="B2191">
            <v>14136.7955373</v>
          </cell>
          <cell r="C2191">
            <v>615.41986083999996</v>
          </cell>
        </row>
        <row r="2192">
          <cell r="B2192">
            <v>14138.4821631</v>
          </cell>
          <cell r="C2192">
            <v>615.38067626999998</v>
          </cell>
        </row>
        <row r="2193">
          <cell r="B2193">
            <v>14140.1687889</v>
          </cell>
          <cell r="C2193">
            <v>615.35589599599996</v>
          </cell>
        </row>
        <row r="2194">
          <cell r="B2194">
            <v>14140.5508771</v>
          </cell>
          <cell r="C2194">
            <v>615.35198974599996</v>
          </cell>
        </row>
        <row r="2195">
          <cell r="B2195">
            <v>14197.0411601</v>
          </cell>
          <cell r="C2195">
            <v>614.77423095699999</v>
          </cell>
        </row>
        <row r="2196">
          <cell r="B2196">
            <v>14207.263357100001</v>
          </cell>
          <cell r="C2196">
            <v>614.66967773399995</v>
          </cell>
        </row>
        <row r="2197">
          <cell r="B2197">
            <v>14241.0677234</v>
          </cell>
          <cell r="C2197">
            <v>614.32391357400002</v>
          </cell>
        </row>
        <row r="2198">
          <cell r="B2198">
            <v>14281.9746543</v>
          </cell>
          <cell r="C2198">
            <v>612.45294189499998</v>
          </cell>
        </row>
        <row r="2199">
          <cell r="B2199">
            <v>14286.837821700001</v>
          </cell>
          <cell r="C2199">
            <v>612.32043456999997</v>
          </cell>
        </row>
        <row r="2200">
          <cell r="B2200">
            <v>14344.5831313</v>
          </cell>
          <cell r="C2200">
            <v>612.60913085899995</v>
          </cell>
        </row>
        <row r="2201">
          <cell r="B2201">
            <v>14366.412657000001</v>
          </cell>
          <cell r="C2201">
            <v>612.33135986299999</v>
          </cell>
        </row>
        <row r="2202">
          <cell r="B2202">
            <v>14401.8604602</v>
          </cell>
          <cell r="C2202">
            <v>609.86639404300001</v>
          </cell>
        </row>
        <row r="2203">
          <cell r="B2203">
            <v>14444.523525799999</v>
          </cell>
          <cell r="C2203">
            <v>606.81335449200003</v>
          </cell>
        </row>
        <row r="2204">
          <cell r="B2204">
            <v>14445.609033000001</v>
          </cell>
          <cell r="C2204">
            <v>606.76599121100003</v>
          </cell>
        </row>
        <row r="2205">
          <cell r="B2205">
            <v>14446.349404799999</v>
          </cell>
          <cell r="C2205">
            <v>606.78454589800003</v>
          </cell>
        </row>
        <row r="2206">
          <cell r="B2206">
            <v>14450.2661336</v>
          </cell>
          <cell r="C2206">
            <v>606.8828125</v>
          </cell>
        </row>
        <row r="2207">
          <cell r="B2207">
            <v>14512.699498</v>
          </cell>
          <cell r="C2207">
            <v>608.58441162099996</v>
          </cell>
        </row>
        <row r="2208">
          <cell r="B2208">
            <v>14524.501415999999</v>
          </cell>
          <cell r="C2208">
            <v>608.74523925799997</v>
          </cell>
        </row>
        <row r="2209">
          <cell r="B2209">
            <v>14579.0494968</v>
          </cell>
          <cell r="C2209">
            <v>606.36273193399995</v>
          </cell>
        </row>
        <row r="2210">
          <cell r="B2210">
            <v>14603.394118300001</v>
          </cell>
          <cell r="C2210">
            <v>605.96295166000004</v>
          </cell>
        </row>
        <row r="2211">
          <cell r="B2211">
            <v>14639.088752400001</v>
          </cell>
          <cell r="C2211">
            <v>604.96771240199996</v>
          </cell>
        </row>
        <row r="2212">
          <cell r="B2212">
            <v>14682.2871404</v>
          </cell>
          <cell r="C2212">
            <v>602.55877685500002</v>
          </cell>
        </row>
        <row r="2213">
          <cell r="B2213">
            <v>14736.3735521</v>
          </cell>
          <cell r="C2213">
            <v>601.40234375</v>
          </cell>
        </row>
        <row r="2214">
          <cell r="B2214">
            <v>14761.180482199999</v>
          </cell>
          <cell r="C2214">
            <v>602.48577880899995</v>
          </cell>
        </row>
        <row r="2215">
          <cell r="B2215">
            <v>14833.659798000001</v>
          </cell>
          <cell r="C2215">
            <v>597.34484863299997</v>
          </cell>
        </row>
        <row r="2216">
          <cell r="B2216">
            <v>14840.0741438</v>
          </cell>
          <cell r="C2216">
            <v>597.00909423799999</v>
          </cell>
        </row>
        <row r="2217">
          <cell r="B2217">
            <v>14844.448720099999</v>
          </cell>
          <cell r="C2217">
            <v>596.83026123000002</v>
          </cell>
        </row>
        <row r="2218">
          <cell r="B2218">
            <v>14858.4599636</v>
          </cell>
          <cell r="C2218">
            <v>595.87561035199997</v>
          </cell>
        </row>
        <row r="2219">
          <cell r="B2219">
            <v>14917.470520000001</v>
          </cell>
          <cell r="C2219">
            <v>592.36785888700001</v>
          </cell>
        </row>
        <row r="2220">
          <cell r="B2220">
            <v>14994.3147092</v>
          </cell>
          <cell r="C2220">
            <v>592.31518554700006</v>
          </cell>
        </row>
        <row r="2221">
          <cell r="B2221">
            <v>14994.4119142</v>
          </cell>
          <cell r="C2221">
            <v>592.31958007799994</v>
          </cell>
        </row>
        <row r="2222">
          <cell r="B2222">
            <v>14994.5068751</v>
          </cell>
          <cell r="C2222">
            <v>592.31500244100005</v>
          </cell>
        </row>
        <row r="2223">
          <cell r="B2223">
            <v>15002.636239400001</v>
          </cell>
          <cell r="C2223">
            <v>592.21282958999996</v>
          </cell>
        </row>
        <row r="2224">
          <cell r="B2224">
            <v>15071.353352599999</v>
          </cell>
          <cell r="C2224">
            <v>591.33923339800003</v>
          </cell>
        </row>
        <row r="2225">
          <cell r="B2225">
            <v>15145.8024489</v>
          </cell>
          <cell r="C2225">
            <v>591.26763916000004</v>
          </cell>
        </row>
        <row r="2226">
          <cell r="B2226">
            <v>15146.6635609</v>
          </cell>
          <cell r="C2226">
            <v>591.270996094</v>
          </cell>
        </row>
        <row r="2227">
          <cell r="B2227">
            <v>15148.298545600001</v>
          </cell>
          <cell r="C2227">
            <v>591.35040283199999</v>
          </cell>
        </row>
        <row r="2228">
          <cell r="B2228">
            <v>15181.5169031</v>
          </cell>
          <cell r="C2228">
            <v>589.45635986299999</v>
          </cell>
        </row>
        <row r="2229">
          <cell r="B2229">
            <v>15223.390313800001</v>
          </cell>
          <cell r="C2229">
            <v>587.02276611299999</v>
          </cell>
        </row>
        <row r="2230">
          <cell r="B2230">
            <v>15225.3545598</v>
          </cell>
          <cell r="C2230">
            <v>587.00512695299994</v>
          </cell>
        </row>
        <row r="2231">
          <cell r="B2231">
            <v>15227.512141900001</v>
          </cell>
          <cell r="C2231">
            <v>586.98571777300003</v>
          </cell>
        </row>
        <row r="2232">
          <cell r="B2232">
            <v>15302.410529500001</v>
          </cell>
          <cell r="C2232">
            <v>586.312988281</v>
          </cell>
        </row>
        <row r="2233">
          <cell r="B2233">
            <v>15370.598266000001</v>
          </cell>
          <cell r="C2233">
            <v>585.70043945299994</v>
          </cell>
        </row>
        <row r="2234">
          <cell r="B2234">
            <v>15379.4664553</v>
          </cell>
          <cell r="C2234">
            <v>585.51190185500002</v>
          </cell>
        </row>
        <row r="2235">
          <cell r="B2235">
            <v>15389.2072536</v>
          </cell>
          <cell r="C2235">
            <v>585.07611083999996</v>
          </cell>
        </row>
        <row r="2236">
          <cell r="B2236">
            <v>15456.5223374</v>
          </cell>
          <cell r="C2236">
            <v>585.07611083999996</v>
          </cell>
        </row>
        <row r="2237">
          <cell r="B2237">
            <v>15510.3441692</v>
          </cell>
          <cell r="C2237">
            <v>586.33917236299999</v>
          </cell>
        </row>
        <row r="2238">
          <cell r="B2238">
            <v>15511.991395200001</v>
          </cell>
          <cell r="C2238">
            <v>586.37792968799999</v>
          </cell>
        </row>
        <row r="2239">
          <cell r="B2239">
            <v>15513.638621300001</v>
          </cell>
          <cell r="C2239">
            <v>586.41589355500003</v>
          </cell>
        </row>
        <row r="2240">
          <cell r="B2240">
            <v>15515.2858474</v>
          </cell>
          <cell r="C2240">
            <v>586.45220947300004</v>
          </cell>
        </row>
        <row r="2241">
          <cell r="B2241">
            <v>15516.9330734</v>
          </cell>
          <cell r="C2241">
            <v>586.48577880899995</v>
          </cell>
        </row>
        <row r="2242">
          <cell r="B2242">
            <v>15518.580299499999</v>
          </cell>
          <cell r="C2242">
            <v>586.51574706999997</v>
          </cell>
        </row>
        <row r="2243">
          <cell r="B2243">
            <v>15520.2275255</v>
          </cell>
          <cell r="C2243">
            <v>586.54125976600005</v>
          </cell>
        </row>
        <row r="2244">
          <cell r="B2244">
            <v>15521.8747516</v>
          </cell>
          <cell r="C2244">
            <v>586.56170654300001</v>
          </cell>
        </row>
        <row r="2245">
          <cell r="B2245">
            <v>15523.5219777</v>
          </cell>
          <cell r="C2245">
            <v>586.57641601600005</v>
          </cell>
        </row>
        <row r="2246">
          <cell r="B2246">
            <v>15535.635494800001</v>
          </cell>
          <cell r="C2246">
            <v>586.66265869100005</v>
          </cell>
        </row>
        <row r="2247">
          <cell r="B2247">
            <v>15544.2431247</v>
          </cell>
          <cell r="C2247">
            <v>586.48327636700003</v>
          </cell>
        </row>
        <row r="2248">
          <cell r="B2248">
            <v>15566.7791026</v>
          </cell>
          <cell r="C2248">
            <v>584.85229492200006</v>
          </cell>
        </row>
        <row r="2249">
          <cell r="B2249">
            <v>15628.450205700001</v>
          </cell>
          <cell r="C2249">
            <v>580.82818603500004</v>
          </cell>
        </row>
        <row r="2250">
          <cell r="B2250">
            <v>15629.9490633</v>
          </cell>
          <cell r="C2250">
            <v>580.73297119100005</v>
          </cell>
        </row>
        <row r="2251">
          <cell r="B2251">
            <v>15631.4479209</v>
          </cell>
          <cell r="C2251">
            <v>580.64459228500004</v>
          </cell>
        </row>
        <row r="2252">
          <cell r="B2252">
            <v>15632.946778400001</v>
          </cell>
          <cell r="C2252">
            <v>580.564941406</v>
          </cell>
        </row>
        <row r="2253">
          <cell r="B2253">
            <v>15633.156456500001</v>
          </cell>
          <cell r="C2253">
            <v>580.55529785199997</v>
          </cell>
        </row>
        <row r="2254">
          <cell r="B2254">
            <v>15634.445636</v>
          </cell>
          <cell r="C2254">
            <v>580.59771728500004</v>
          </cell>
        </row>
        <row r="2255">
          <cell r="B2255">
            <v>15635.944493499999</v>
          </cell>
          <cell r="C2255">
            <v>580.63836669900002</v>
          </cell>
        </row>
        <row r="2256">
          <cell r="B2256">
            <v>15637.443351100001</v>
          </cell>
          <cell r="C2256">
            <v>580.669433594</v>
          </cell>
        </row>
        <row r="2257">
          <cell r="B2257">
            <v>15638.9422087</v>
          </cell>
          <cell r="C2257">
            <v>580.69024658199999</v>
          </cell>
        </row>
        <row r="2258">
          <cell r="B2258">
            <v>15681.029681100001</v>
          </cell>
          <cell r="C2258">
            <v>581.12506103500004</v>
          </cell>
        </row>
        <row r="2259">
          <cell r="B2259">
            <v>15690.949262</v>
          </cell>
          <cell r="C2259">
            <v>581.09307861299999</v>
          </cell>
        </row>
        <row r="2260">
          <cell r="B2260">
            <v>15747.741622699999</v>
          </cell>
          <cell r="C2260">
            <v>579.60528564499998</v>
          </cell>
        </row>
        <row r="2261">
          <cell r="B2261">
            <v>15769.6603055</v>
          </cell>
          <cell r="C2261">
            <v>579.62524414100005</v>
          </cell>
        </row>
        <row r="2262">
          <cell r="B2262">
            <v>15801.193280199999</v>
          </cell>
          <cell r="C2262">
            <v>580.01617431600005</v>
          </cell>
        </row>
        <row r="2263">
          <cell r="B2263">
            <v>15831.574638100001</v>
          </cell>
          <cell r="C2263">
            <v>580.10656738299997</v>
          </cell>
        </row>
        <row r="2264">
          <cell r="B2264">
            <v>15849.6926969</v>
          </cell>
          <cell r="C2264">
            <v>580.43829345699999</v>
          </cell>
        </row>
        <row r="2265">
          <cell r="B2265">
            <v>15877.030231299999</v>
          </cell>
          <cell r="C2265">
            <v>581.520996094</v>
          </cell>
        </row>
        <row r="2266">
          <cell r="B2266">
            <v>15934.595033699999</v>
          </cell>
          <cell r="C2266">
            <v>579.54510498000002</v>
          </cell>
        </row>
        <row r="2267">
          <cell r="B2267">
            <v>15947.407152</v>
          </cell>
          <cell r="C2267">
            <v>579.51470947300004</v>
          </cell>
        </row>
        <row r="2268">
          <cell r="B2268">
            <v>16019.498032199999</v>
          </cell>
          <cell r="C2268">
            <v>579.93988037099996</v>
          </cell>
        </row>
        <row r="2269">
          <cell r="B2269">
            <v>16065.2919537</v>
          </cell>
          <cell r="C2269">
            <v>579.23461914100005</v>
          </cell>
        </row>
        <row r="2270">
          <cell r="B2270">
            <v>16104.4017042</v>
          </cell>
          <cell r="C2270">
            <v>579.65112304700006</v>
          </cell>
        </row>
        <row r="2271">
          <cell r="B2271">
            <v>16165.968565499999</v>
          </cell>
          <cell r="C2271">
            <v>578.99548339800003</v>
          </cell>
        </row>
        <row r="2272">
          <cell r="B2272">
            <v>16182.776491500001</v>
          </cell>
          <cell r="C2272">
            <v>578.81646728500004</v>
          </cell>
        </row>
        <row r="2273">
          <cell r="B2273">
            <v>16189.306047599999</v>
          </cell>
          <cell r="C2273">
            <v>579.22967529300001</v>
          </cell>
        </row>
        <row r="2274">
          <cell r="B2274">
            <v>16204.131842299999</v>
          </cell>
          <cell r="C2274">
            <v>579.85211181600005</v>
          </cell>
        </row>
        <row r="2275">
          <cell r="B2275">
            <v>16274.211054900001</v>
          </cell>
          <cell r="C2275">
            <v>581.42523193399995</v>
          </cell>
        </row>
        <row r="2276">
          <cell r="B2276">
            <v>16342.9772868</v>
          </cell>
          <cell r="C2276">
            <v>577.84283447300004</v>
          </cell>
        </row>
        <row r="2277">
          <cell r="B2277">
            <v>16359.116738299999</v>
          </cell>
          <cell r="C2277">
            <v>577.84283447300004</v>
          </cell>
        </row>
        <row r="2278">
          <cell r="B2278">
            <v>16384.520565999999</v>
          </cell>
          <cell r="C2278">
            <v>577.30175781299999</v>
          </cell>
        </row>
        <row r="2279">
          <cell r="B2279">
            <v>16444.023086099998</v>
          </cell>
          <cell r="C2279">
            <v>576.28063964800003</v>
          </cell>
        </row>
        <row r="2280">
          <cell r="B2280">
            <v>16488.523553499999</v>
          </cell>
          <cell r="C2280">
            <v>574.56927490199996</v>
          </cell>
        </row>
        <row r="2281">
          <cell r="B2281">
            <v>16526.341124400002</v>
          </cell>
          <cell r="C2281">
            <v>574.23321533199999</v>
          </cell>
        </row>
        <row r="2282">
          <cell r="B2282">
            <v>16527.751949500002</v>
          </cell>
          <cell r="C2282">
            <v>574.21704101600005</v>
          </cell>
        </row>
        <row r="2283">
          <cell r="B2283">
            <v>16528.807193299999</v>
          </cell>
          <cell r="C2283">
            <v>574.19976806600005</v>
          </cell>
        </row>
        <row r="2284">
          <cell r="B2284">
            <v>16529.162774600001</v>
          </cell>
          <cell r="C2284">
            <v>574.20208740199996</v>
          </cell>
        </row>
        <row r="2285">
          <cell r="B2285">
            <v>16530.573599700001</v>
          </cell>
          <cell r="C2285">
            <v>574.205566406</v>
          </cell>
        </row>
        <row r="2286">
          <cell r="B2286">
            <v>16580.074725999999</v>
          </cell>
          <cell r="C2286">
            <v>574.22467041000004</v>
          </cell>
        </row>
        <row r="2287">
          <cell r="B2287">
            <v>16605.765441299998</v>
          </cell>
          <cell r="C2287">
            <v>573.33880615199996</v>
          </cell>
        </row>
        <row r="2288">
          <cell r="B2288">
            <v>16657.870268800001</v>
          </cell>
          <cell r="C2288">
            <v>575.82806396499996</v>
          </cell>
        </row>
        <row r="2289">
          <cell r="B2289">
            <v>16682.709983799999</v>
          </cell>
          <cell r="C2289">
            <v>574.70520019499997</v>
          </cell>
        </row>
        <row r="2290">
          <cell r="B2290">
            <v>16735.6663954</v>
          </cell>
          <cell r="C2290">
            <v>572.31146240199996</v>
          </cell>
        </row>
        <row r="2291">
          <cell r="B2291">
            <v>16759.654569999999</v>
          </cell>
          <cell r="C2291">
            <v>574.015136719</v>
          </cell>
        </row>
        <row r="2292">
          <cell r="B2292">
            <v>16783.123022</v>
          </cell>
          <cell r="C2292">
            <v>574.30297851600005</v>
          </cell>
        </row>
        <row r="2293">
          <cell r="B2293">
            <v>16817.004503</v>
          </cell>
          <cell r="C2293">
            <v>575.52355956999997</v>
          </cell>
        </row>
        <row r="2294">
          <cell r="B2294">
            <v>16836.599199799999</v>
          </cell>
          <cell r="C2294">
            <v>576.22949218799999</v>
          </cell>
        </row>
        <row r="2295">
          <cell r="B2295">
            <v>16845.532291799998</v>
          </cell>
          <cell r="C2295">
            <v>576.02642822300004</v>
          </cell>
        </row>
      </sheetData>
      <sheetData sheetId="7">
        <row r="4">
          <cell r="M4">
            <v>0</v>
          </cell>
        </row>
      </sheetData>
      <sheetData sheetId="8" refreshError="1"/>
      <sheetData sheetId="9"/>
      <sheetData sheetId="10"/>
      <sheetData sheetId="11"/>
      <sheetData sheetId="12">
        <row r="13">
          <cell r="B13">
            <v>0</v>
          </cell>
        </row>
      </sheetData>
      <sheetData sheetId="1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SL-05"/>
      <sheetName val="WC_AM_05R1"/>
      <sheetName val="AM-05"/>
      <sheetName val="Data (AM-5)"/>
      <sheetName val="Plot (AM-5)"/>
      <sheetName val="Plot (AM-5) Rev"/>
      <sheetName val="NSL AM_5"/>
      <sheetName val="AM-05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">
          <cell r="B9">
            <v>0</v>
          </cell>
          <cell r="C9">
            <v>380</v>
          </cell>
        </row>
        <row r="10">
          <cell r="B10">
            <v>10</v>
          </cell>
          <cell r="C10">
            <v>380</v>
          </cell>
        </row>
        <row r="11">
          <cell r="B11">
            <v>20</v>
          </cell>
          <cell r="C11">
            <v>380</v>
          </cell>
        </row>
        <row r="12">
          <cell r="B12">
            <v>30</v>
          </cell>
          <cell r="C12">
            <v>380</v>
          </cell>
        </row>
        <row r="13">
          <cell r="B13">
            <v>40</v>
          </cell>
          <cell r="C13">
            <v>380</v>
          </cell>
        </row>
        <row r="14">
          <cell r="B14">
            <v>50</v>
          </cell>
          <cell r="C14">
            <v>380</v>
          </cell>
        </row>
        <row r="15">
          <cell r="B15">
            <v>60</v>
          </cell>
          <cell r="C15">
            <v>380</v>
          </cell>
        </row>
        <row r="16">
          <cell r="B16">
            <v>70</v>
          </cell>
          <cell r="C16">
            <v>380</v>
          </cell>
        </row>
        <row r="17">
          <cell r="B17">
            <v>80</v>
          </cell>
          <cell r="C17">
            <v>380</v>
          </cell>
        </row>
        <row r="18">
          <cell r="B18">
            <v>90</v>
          </cell>
          <cell r="C18">
            <v>380</v>
          </cell>
        </row>
        <row r="19">
          <cell r="B19">
            <v>100</v>
          </cell>
          <cell r="C19">
            <v>380</v>
          </cell>
        </row>
        <row r="20">
          <cell r="B20">
            <v>110</v>
          </cell>
          <cell r="C20">
            <v>380</v>
          </cell>
        </row>
        <row r="21">
          <cell r="B21">
            <v>120</v>
          </cell>
          <cell r="C21">
            <v>380.05599999999998</v>
          </cell>
        </row>
        <row r="22">
          <cell r="B22">
            <v>130</v>
          </cell>
          <cell r="C22">
            <v>380.26100000000002</v>
          </cell>
        </row>
        <row r="23">
          <cell r="B23">
            <v>140</v>
          </cell>
          <cell r="C23">
            <v>380.32900000000001</v>
          </cell>
        </row>
        <row r="24">
          <cell r="B24">
            <v>150</v>
          </cell>
          <cell r="C24">
            <v>380.32600000000002</v>
          </cell>
        </row>
        <row r="25">
          <cell r="B25">
            <v>160</v>
          </cell>
          <cell r="C25">
            <v>380.38400000000001</v>
          </cell>
        </row>
        <row r="26">
          <cell r="B26">
            <v>170</v>
          </cell>
          <cell r="C26">
            <v>380.51400000000001</v>
          </cell>
        </row>
        <row r="27">
          <cell r="B27">
            <v>180</v>
          </cell>
          <cell r="C27">
            <v>380.68900000000002</v>
          </cell>
        </row>
        <row r="28">
          <cell r="B28">
            <v>190</v>
          </cell>
          <cell r="C28">
            <v>380.86799999999999</v>
          </cell>
        </row>
        <row r="29">
          <cell r="B29">
            <v>200</v>
          </cell>
          <cell r="C29">
            <v>381.02600000000001</v>
          </cell>
        </row>
        <row r="30">
          <cell r="B30">
            <v>210</v>
          </cell>
          <cell r="C30">
            <v>381.14299999999997</v>
          </cell>
        </row>
        <row r="31">
          <cell r="B31">
            <v>220</v>
          </cell>
          <cell r="C31">
            <v>381.26</v>
          </cell>
        </row>
        <row r="32">
          <cell r="B32">
            <v>230</v>
          </cell>
          <cell r="C32">
            <v>381.37599999999998</v>
          </cell>
        </row>
        <row r="33">
          <cell r="B33">
            <v>240</v>
          </cell>
          <cell r="C33">
            <v>381.49299999999999</v>
          </cell>
        </row>
        <row r="34">
          <cell r="B34">
            <v>250</v>
          </cell>
          <cell r="C34">
            <v>381.52600000000001</v>
          </cell>
        </row>
        <row r="35">
          <cell r="B35">
            <v>260</v>
          </cell>
          <cell r="C35">
            <v>381.54199999999997</v>
          </cell>
        </row>
        <row r="36">
          <cell r="B36">
            <v>270</v>
          </cell>
          <cell r="C36">
            <v>381.55399999999997</v>
          </cell>
        </row>
        <row r="37">
          <cell r="B37">
            <v>280</v>
          </cell>
          <cell r="C37">
            <v>381.55399999999997</v>
          </cell>
        </row>
        <row r="38">
          <cell r="B38">
            <v>290</v>
          </cell>
          <cell r="C38">
            <v>381.52100000000002</v>
          </cell>
        </row>
        <row r="39">
          <cell r="B39">
            <v>300</v>
          </cell>
          <cell r="C39">
            <v>381.428</v>
          </cell>
        </row>
        <row r="40">
          <cell r="B40">
            <v>310</v>
          </cell>
          <cell r="C40">
            <v>381.33499999999998</v>
          </cell>
        </row>
        <row r="41">
          <cell r="B41">
            <v>320</v>
          </cell>
          <cell r="C41">
            <v>381.24099999999999</v>
          </cell>
        </row>
        <row r="42">
          <cell r="B42">
            <v>330</v>
          </cell>
          <cell r="C42">
            <v>381.14800000000002</v>
          </cell>
        </row>
        <row r="43">
          <cell r="B43">
            <v>340</v>
          </cell>
          <cell r="C43">
            <v>381.05500000000001</v>
          </cell>
        </row>
        <row r="44">
          <cell r="B44">
            <v>350</v>
          </cell>
          <cell r="C44">
            <v>380.96100000000001</v>
          </cell>
        </row>
        <row r="45">
          <cell r="B45">
            <v>360</v>
          </cell>
          <cell r="C45">
            <v>380.86799999999999</v>
          </cell>
        </row>
        <row r="46">
          <cell r="B46">
            <v>370</v>
          </cell>
          <cell r="C46">
            <v>380.77499999999998</v>
          </cell>
        </row>
        <row r="47">
          <cell r="B47">
            <v>380</v>
          </cell>
          <cell r="C47">
            <v>380.68200000000002</v>
          </cell>
        </row>
        <row r="48">
          <cell r="B48">
            <v>390</v>
          </cell>
          <cell r="C48">
            <v>380.58800000000002</v>
          </cell>
        </row>
        <row r="49">
          <cell r="B49">
            <v>400</v>
          </cell>
          <cell r="C49">
            <v>380.41</v>
          </cell>
        </row>
        <row r="50">
          <cell r="B50">
            <v>410</v>
          </cell>
          <cell r="C50">
            <v>380.21199999999999</v>
          </cell>
        </row>
        <row r="51">
          <cell r="B51">
            <v>420</v>
          </cell>
          <cell r="C51">
            <v>380.00700000000001</v>
          </cell>
        </row>
        <row r="52">
          <cell r="B52">
            <v>430</v>
          </cell>
          <cell r="C52">
            <v>379.71800000000002</v>
          </cell>
        </row>
        <row r="53">
          <cell r="B53">
            <v>440</v>
          </cell>
          <cell r="C53">
            <v>379.43</v>
          </cell>
        </row>
        <row r="54">
          <cell r="B54">
            <v>450</v>
          </cell>
          <cell r="C54">
            <v>379.17500000000001</v>
          </cell>
        </row>
        <row r="55">
          <cell r="B55">
            <v>460</v>
          </cell>
          <cell r="C55">
            <v>378.904</v>
          </cell>
        </row>
        <row r="56">
          <cell r="B56">
            <v>470</v>
          </cell>
          <cell r="C56">
            <v>378.642</v>
          </cell>
        </row>
        <row r="57">
          <cell r="B57">
            <v>472.767</v>
          </cell>
          <cell r="C57">
            <v>378.56900000000002</v>
          </cell>
        </row>
        <row r="58">
          <cell r="B58">
            <v>480</v>
          </cell>
          <cell r="C58">
            <v>378.37599999999998</v>
          </cell>
        </row>
        <row r="59">
          <cell r="B59">
            <v>490</v>
          </cell>
          <cell r="C59">
            <v>378.09800000000001</v>
          </cell>
        </row>
        <row r="60">
          <cell r="B60">
            <v>500</v>
          </cell>
          <cell r="C60">
            <v>377.81</v>
          </cell>
        </row>
        <row r="61">
          <cell r="B61">
            <v>510</v>
          </cell>
          <cell r="C61">
            <v>377.51900000000001</v>
          </cell>
        </row>
        <row r="62">
          <cell r="B62">
            <v>520</v>
          </cell>
          <cell r="C62">
            <v>377.24400000000003</v>
          </cell>
        </row>
        <row r="63">
          <cell r="B63">
            <v>530</v>
          </cell>
          <cell r="C63">
            <v>376.97199999999998</v>
          </cell>
        </row>
        <row r="64">
          <cell r="B64">
            <v>530.67700000000002</v>
          </cell>
          <cell r="C64">
            <v>376.95299999999997</v>
          </cell>
        </row>
        <row r="65">
          <cell r="B65">
            <v>540</v>
          </cell>
          <cell r="C65">
            <v>376.685</v>
          </cell>
        </row>
        <row r="66">
          <cell r="B66">
            <v>550</v>
          </cell>
          <cell r="C66">
            <v>376.39699999999999</v>
          </cell>
        </row>
        <row r="67">
          <cell r="B67">
            <v>560</v>
          </cell>
          <cell r="C67">
            <v>376.11</v>
          </cell>
        </row>
        <row r="68">
          <cell r="B68">
            <v>570</v>
          </cell>
          <cell r="C68">
            <v>375.822</v>
          </cell>
        </row>
        <row r="69">
          <cell r="B69">
            <v>580</v>
          </cell>
          <cell r="C69">
            <v>375.53500000000003</v>
          </cell>
        </row>
        <row r="70">
          <cell r="B70">
            <v>590</v>
          </cell>
          <cell r="C70">
            <v>375.24700000000001</v>
          </cell>
        </row>
        <row r="71">
          <cell r="B71">
            <v>600</v>
          </cell>
          <cell r="C71">
            <v>375</v>
          </cell>
        </row>
        <row r="72">
          <cell r="B72">
            <v>610</v>
          </cell>
          <cell r="C72">
            <v>375</v>
          </cell>
        </row>
        <row r="73">
          <cell r="B73">
            <v>620</v>
          </cell>
          <cell r="C73">
            <v>375</v>
          </cell>
        </row>
        <row r="74">
          <cell r="B74">
            <v>630</v>
          </cell>
          <cell r="C74">
            <v>375</v>
          </cell>
        </row>
        <row r="75">
          <cell r="B75">
            <v>640</v>
          </cell>
          <cell r="C75">
            <v>375</v>
          </cell>
        </row>
        <row r="76">
          <cell r="B76">
            <v>650</v>
          </cell>
          <cell r="C76">
            <v>375</v>
          </cell>
        </row>
        <row r="77">
          <cell r="B77">
            <v>660</v>
          </cell>
          <cell r="C77">
            <v>375</v>
          </cell>
        </row>
        <row r="78">
          <cell r="B78">
            <v>670</v>
          </cell>
          <cell r="C78">
            <v>375</v>
          </cell>
        </row>
        <row r="79">
          <cell r="B79">
            <v>680</v>
          </cell>
          <cell r="C79">
            <v>375</v>
          </cell>
        </row>
        <row r="80">
          <cell r="B80">
            <v>690</v>
          </cell>
          <cell r="C80">
            <v>375</v>
          </cell>
        </row>
        <row r="81">
          <cell r="B81">
            <v>700</v>
          </cell>
          <cell r="C81">
            <v>375.28199999999998</v>
          </cell>
        </row>
        <row r="82">
          <cell r="B82">
            <v>710</v>
          </cell>
          <cell r="C82">
            <v>375.70800000000003</v>
          </cell>
        </row>
        <row r="83">
          <cell r="B83">
            <v>720</v>
          </cell>
          <cell r="C83">
            <v>376.13499999999999</v>
          </cell>
        </row>
        <row r="84">
          <cell r="B84">
            <v>730</v>
          </cell>
          <cell r="C84">
            <v>376.56099999999998</v>
          </cell>
        </row>
        <row r="85">
          <cell r="B85">
            <v>740</v>
          </cell>
          <cell r="C85">
            <v>376.988</v>
          </cell>
        </row>
        <row r="86">
          <cell r="B86">
            <v>744.71699999999998</v>
          </cell>
          <cell r="C86">
            <v>377.18900000000002</v>
          </cell>
        </row>
        <row r="87">
          <cell r="B87">
            <v>750</v>
          </cell>
          <cell r="C87">
            <v>377.41399999999999</v>
          </cell>
        </row>
        <row r="88">
          <cell r="B88">
            <v>760</v>
          </cell>
          <cell r="C88">
            <v>377.83600000000001</v>
          </cell>
        </row>
        <row r="89">
          <cell r="B89">
            <v>770</v>
          </cell>
          <cell r="C89">
            <v>378.24900000000002</v>
          </cell>
        </row>
        <row r="90">
          <cell r="B90">
            <v>780</v>
          </cell>
          <cell r="C90">
            <v>378.65</v>
          </cell>
        </row>
        <row r="91">
          <cell r="B91">
            <v>790</v>
          </cell>
          <cell r="C91">
            <v>379.03300000000002</v>
          </cell>
        </row>
        <row r="92">
          <cell r="B92">
            <v>800</v>
          </cell>
          <cell r="C92">
            <v>379.38499999999999</v>
          </cell>
        </row>
        <row r="93">
          <cell r="B93">
            <v>810</v>
          </cell>
          <cell r="C93">
            <v>379.69400000000002</v>
          </cell>
        </row>
        <row r="94">
          <cell r="B94">
            <v>820</v>
          </cell>
          <cell r="C94">
            <v>379.94299999999998</v>
          </cell>
        </row>
        <row r="95">
          <cell r="B95">
            <v>830</v>
          </cell>
          <cell r="C95">
            <v>380</v>
          </cell>
        </row>
        <row r="96">
          <cell r="B96">
            <v>840</v>
          </cell>
          <cell r="C96">
            <v>380</v>
          </cell>
        </row>
        <row r="97">
          <cell r="B97">
            <v>850</v>
          </cell>
          <cell r="C97">
            <v>380</v>
          </cell>
        </row>
        <row r="98">
          <cell r="B98">
            <v>860</v>
          </cell>
          <cell r="C98">
            <v>380</v>
          </cell>
        </row>
        <row r="99">
          <cell r="B99">
            <v>870</v>
          </cell>
          <cell r="C99">
            <v>380</v>
          </cell>
        </row>
        <row r="100">
          <cell r="B100">
            <v>880</v>
          </cell>
          <cell r="C100">
            <v>380</v>
          </cell>
        </row>
        <row r="101">
          <cell r="B101">
            <v>885.22400000000005</v>
          </cell>
          <cell r="C101">
            <v>380</v>
          </cell>
        </row>
        <row r="102">
          <cell r="B102">
            <v>890</v>
          </cell>
          <cell r="C102">
            <v>380</v>
          </cell>
        </row>
        <row r="103">
          <cell r="B103">
            <v>900</v>
          </cell>
          <cell r="C103">
            <v>380</v>
          </cell>
        </row>
        <row r="104">
          <cell r="B104">
            <v>910</v>
          </cell>
          <cell r="C104">
            <v>380</v>
          </cell>
        </row>
        <row r="105">
          <cell r="B105">
            <v>920</v>
          </cell>
          <cell r="C105">
            <v>380</v>
          </cell>
        </row>
        <row r="106">
          <cell r="B106">
            <v>930</v>
          </cell>
          <cell r="C106">
            <v>380</v>
          </cell>
        </row>
        <row r="107">
          <cell r="B107">
            <v>940</v>
          </cell>
          <cell r="C107">
            <v>380</v>
          </cell>
        </row>
        <row r="108">
          <cell r="B108">
            <v>950</v>
          </cell>
          <cell r="C108">
            <v>380</v>
          </cell>
        </row>
        <row r="109">
          <cell r="B109">
            <v>960</v>
          </cell>
          <cell r="C109">
            <v>380</v>
          </cell>
        </row>
        <row r="110">
          <cell r="B110">
            <v>970</v>
          </cell>
          <cell r="C110">
            <v>379.99299999999999</v>
          </cell>
        </row>
        <row r="111">
          <cell r="B111">
            <v>980</v>
          </cell>
          <cell r="C111">
            <v>379.971</v>
          </cell>
        </row>
        <row r="112">
          <cell r="B112">
            <v>990</v>
          </cell>
          <cell r="C112">
            <v>379.94900000000001</v>
          </cell>
        </row>
        <row r="113">
          <cell r="B113">
            <v>1000</v>
          </cell>
          <cell r="C113">
            <v>379.928</v>
          </cell>
        </row>
        <row r="114">
          <cell r="B114">
            <v>1010</v>
          </cell>
          <cell r="C114">
            <v>379.90600000000001</v>
          </cell>
        </row>
        <row r="115">
          <cell r="B115">
            <v>1020</v>
          </cell>
          <cell r="C115">
            <v>379.88400000000001</v>
          </cell>
        </row>
        <row r="116">
          <cell r="B116">
            <v>1030</v>
          </cell>
          <cell r="C116">
            <v>379.86200000000002</v>
          </cell>
        </row>
        <row r="117">
          <cell r="B117">
            <v>1040</v>
          </cell>
          <cell r="C117">
            <v>379.84</v>
          </cell>
        </row>
        <row r="118">
          <cell r="B118">
            <v>1050</v>
          </cell>
          <cell r="C118">
            <v>379.81799999999998</v>
          </cell>
        </row>
        <row r="119">
          <cell r="B119">
            <v>1060</v>
          </cell>
          <cell r="C119">
            <v>379.79599999999999</v>
          </cell>
        </row>
        <row r="120">
          <cell r="B120">
            <v>1070</v>
          </cell>
          <cell r="C120">
            <v>379.77499999999998</v>
          </cell>
        </row>
        <row r="121">
          <cell r="B121">
            <v>1080</v>
          </cell>
          <cell r="C121">
            <v>379.75299999999999</v>
          </cell>
        </row>
        <row r="122">
          <cell r="B122">
            <v>1090</v>
          </cell>
          <cell r="C122">
            <v>379.73099999999999</v>
          </cell>
        </row>
        <row r="123">
          <cell r="B123">
            <v>1100</v>
          </cell>
          <cell r="C123">
            <v>379.709</v>
          </cell>
        </row>
        <row r="124">
          <cell r="B124">
            <v>1110</v>
          </cell>
          <cell r="C124">
            <v>379.68700000000001</v>
          </cell>
        </row>
        <row r="125">
          <cell r="B125">
            <v>1120</v>
          </cell>
          <cell r="C125">
            <v>379.72800000000001</v>
          </cell>
        </row>
        <row r="126">
          <cell r="B126">
            <v>1130</v>
          </cell>
          <cell r="C126">
            <v>379.83199999999999</v>
          </cell>
        </row>
        <row r="127">
          <cell r="B127">
            <v>1140</v>
          </cell>
          <cell r="C127">
            <v>379.85</v>
          </cell>
        </row>
        <row r="128">
          <cell r="B128">
            <v>1150</v>
          </cell>
          <cell r="C128">
            <v>379.82</v>
          </cell>
        </row>
        <row r="129">
          <cell r="B129">
            <v>1160</v>
          </cell>
          <cell r="C129">
            <v>379.73099999999999</v>
          </cell>
        </row>
        <row r="130">
          <cell r="B130">
            <v>1170</v>
          </cell>
          <cell r="C130">
            <v>379.62900000000002</v>
          </cell>
        </row>
        <row r="131">
          <cell r="B131">
            <v>1180</v>
          </cell>
          <cell r="C131">
            <v>379.55599999999998</v>
          </cell>
        </row>
        <row r="132">
          <cell r="B132">
            <v>1190</v>
          </cell>
          <cell r="C132">
            <v>379.48500000000001</v>
          </cell>
        </row>
        <row r="133">
          <cell r="B133">
            <v>1200</v>
          </cell>
          <cell r="C133">
            <v>379.41800000000001</v>
          </cell>
        </row>
        <row r="134">
          <cell r="B134">
            <v>1210</v>
          </cell>
          <cell r="C134">
            <v>379.38</v>
          </cell>
        </row>
        <row r="135">
          <cell r="B135">
            <v>1220</v>
          </cell>
          <cell r="C135">
            <v>379.34899999999999</v>
          </cell>
        </row>
        <row r="136">
          <cell r="B136">
            <v>1230</v>
          </cell>
          <cell r="C136">
            <v>379.32299999999998</v>
          </cell>
        </row>
        <row r="137">
          <cell r="B137">
            <v>1240</v>
          </cell>
          <cell r="C137">
            <v>379.30099999999999</v>
          </cell>
        </row>
        <row r="138">
          <cell r="B138">
            <v>1250</v>
          </cell>
          <cell r="C138">
            <v>379.28500000000003</v>
          </cell>
        </row>
        <row r="139">
          <cell r="B139">
            <v>1260</v>
          </cell>
          <cell r="C139">
            <v>379.27300000000002</v>
          </cell>
        </row>
        <row r="140">
          <cell r="B140">
            <v>1270</v>
          </cell>
          <cell r="C140">
            <v>379.26900000000001</v>
          </cell>
        </row>
        <row r="141">
          <cell r="B141">
            <v>1280</v>
          </cell>
          <cell r="C141">
            <v>379.274</v>
          </cell>
        </row>
        <row r="142">
          <cell r="B142">
            <v>1290</v>
          </cell>
          <cell r="C142">
            <v>379.298</v>
          </cell>
        </row>
        <row r="143">
          <cell r="B143">
            <v>1300</v>
          </cell>
          <cell r="C143">
            <v>379.34100000000001</v>
          </cell>
        </row>
        <row r="144">
          <cell r="B144">
            <v>1310</v>
          </cell>
          <cell r="C144">
            <v>379.392</v>
          </cell>
        </row>
        <row r="145">
          <cell r="B145">
            <v>1320</v>
          </cell>
          <cell r="C145">
            <v>379.45100000000002</v>
          </cell>
        </row>
        <row r="146">
          <cell r="B146">
            <v>1330</v>
          </cell>
          <cell r="C146">
            <v>379.51100000000002</v>
          </cell>
        </row>
        <row r="147">
          <cell r="B147">
            <v>1340</v>
          </cell>
          <cell r="C147">
            <v>379.565</v>
          </cell>
        </row>
        <row r="148">
          <cell r="B148">
            <v>1350</v>
          </cell>
          <cell r="C148">
            <v>379.61500000000001</v>
          </cell>
        </row>
        <row r="149">
          <cell r="B149">
            <v>1360</v>
          </cell>
          <cell r="C149">
            <v>379.64100000000002</v>
          </cell>
        </row>
        <row r="150">
          <cell r="B150">
            <v>1370</v>
          </cell>
          <cell r="C150">
            <v>379.637</v>
          </cell>
        </row>
        <row r="151">
          <cell r="B151">
            <v>1380</v>
          </cell>
          <cell r="C151">
            <v>379.67899999999997</v>
          </cell>
        </row>
        <row r="152">
          <cell r="B152">
            <v>1387.0139999999999</v>
          </cell>
          <cell r="C152">
            <v>379.637</v>
          </cell>
        </row>
        <row r="153">
          <cell r="B153">
            <v>1390</v>
          </cell>
          <cell r="C153">
            <v>379.61099999999999</v>
          </cell>
        </row>
        <row r="154">
          <cell r="B154">
            <v>1400</v>
          </cell>
          <cell r="C154">
            <v>379.48899999999998</v>
          </cell>
        </row>
        <row r="155">
          <cell r="B155">
            <v>1410</v>
          </cell>
          <cell r="C155">
            <v>379.42399999999998</v>
          </cell>
        </row>
        <row r="156">
          <cell r="B156">
            <v>1420</v>
          </cell>
          <cell r="C156">
            <v>379.33699999999999</v>
          </cell>
        </row>
        <row r="157">
          <cell r="B157">
            <v>1426.729</v>
          </cell>
          <cell r="C157">
            <v>379.27800000000002</v>
          </cell>
        </row>
        <row r="158">
          <cell r="B158">
            <v>1430</v>
          </cell>
          <cell r="C158">
            <v>379.25099999999998</v>
          </cell>
        </row>
        <row r="159">
          <cell r="B159">
            <v>1440</v>
          </cell>
          <cell r="C159">
            <v>379.21199999999999</v>
          </cell>
        </row>
        <row r="160">
          <cell r="B160">
            <v>1450</v>
          </cell>
          <cell r="C160">
            <v>379.16</v>
          </cell>
        </row>
        <row r="161">
          <cell r="B161">
            <v>1460</v>
          </cell>
          <cell r="C161">
            <v>379.07299999999998</v>
          </cell>
        </row>
        <row r="162">
          <cell r="B162">
            <v>1470</v>
          </cell>
          <cell r="C162">
            <v>378.97899999999998</v>
          </cell>
        </row>
        <row r="163">
          <cell r="B163">
            <v>1480</v>
          </cell>
          <cell r="C163">
            <v>378.97699999999998</v>
          </cell>
        </row>
        <row r="164">
          <cell r="B164">
            <v>1490</v>
          </cell>
          <cell r="C164">
            <v>378.91199999999998</v>
          </cell>
        </row>
        <row r="165">
          <cell r="B165">
            <v>1500</v>
          </cell>
          <cell r="C165">
            <v>378.86200000000002</v>
          </cell>
        </row>
        <row r="166">
          <cell r="B166">
            <v>1510</v>
          </cell>
          <cell r="C166">
            <v>378.779</v>
          </cell>
        </row>
        <row r="167">
          <cell r="B167">
            <v>1520</v>
          </cell>
          <cell r="C167">
            <v>378.762</v>
          </cell>
        </row>
        <row r="168">
          <cell r="B168">
            <v>1530</v>
          </cell>
          <cell r="C168">
            <v>378.73399999999998</v>
          </cell>
        </row>
        <row r="169">
          <cell r="B169">
            <v>1540</v>
          </cell>
          <cell r="C169">
            <v>378.74799999999999</v>
          </cell>
        </row>
        <row r="170">
          <cell r="B170">
            <v>1550</v>
          </cell>
          <cell r="C170">
            <v>378.762</v>
          </cell>
        </row>
        <row r="171">
          <cell r="B171">
            <v>1560</v>
          </cell>
          <cell r="C171">
            <v>378.77699999999999</v>
          </cell>
        </row>
        <row r="172">
          <cell r="B172">
            <v>1570</v>
          </cell>
          <cell r="C172">
            <v>378.791</v>
          </cell>
        </row>
        <row r="173">
          <cell r="B173">
            <v>1580</v>
          </cell>
          <cell r="C173">
            <v>378.80500000000001</v>
          </cell>
        </row>
        <row r="174">
          <cell r="B174">
            <v>1590</v>
          </cell>
          <cell r="C174">
            <v>378.81900000000002</v>
          </cell>
        </row>
        <row r="175">
          <cell r="B175">
            <v>1600</v>
          </cell>
          <cell r="C175">
            <v>378.83300000000003</v>
          </cell>
        </row>
        <row r="176">
          <cell r="B176">
            <v>1610</v>
          </cell>
          <cell r="C176">
            <v>378.84699999999998</v>
          </cell>
        </row>
        <row r="177">
          <cell r="B177">
            <v>1620</v>
          </cell>
          <cell r="C177">
            <v>378.86099999999999</v>
          </cell>
        </row>
        <row r="178">
          <cell r="B178">
            <v>1630</v>
          </cell>
          <cell r="C178">
            <v>378.875</v>
          </cell>
        </row>
        <row r="179">
          <cell r="B179">
            <v>1640</v>
          </cell>
          <cell r="C179">
            <v>378.88900000000001</v>
          </cell>
        </row>
        <row r="180">
          <cell r="B180">
            <v>1650</v>
          </cell>
          <cell r="C180">
            <v>378.904</v>
          </cell>
        </row>
        <row r="181">
          <cell r="B181">
            <v>1660</v>
          </cell>
          <cell r="C181">
            <v>378.91800000000001</v>
          </cell>
        </row>
        <row r="182">
          <cell r="B182">
            <v>1670</v>
          </cell>
          <cell r="C182">
            <v>378.93200000000002</v>
          </cell>
        </row>
        <row r="183">
          <cell r="B183">
            <v>1680</v>
          </cell>
          <cell r="C183">
            <v>378.94600000000003</v>
          </cell>
        </row>
        <row r="184">
          <cell r="B184">
            <v>1690</v>
          </cell>
          <cell r="C184">
            <v>378.96</v>
          </cell>
        </row>
        <row r="185">
          <cell r="B185">
            <v>1700</v>
          </cell>
          <cell r="C185">
            <v>378.97399999999999</v>
          </cell>
        </row>
        <row r="186">
          <cell r="B186">
            <v>1710</v>
          </cell>
          <cell r="C186">
            <v>378.988</v>
          </cell>
        </row>
        <row r="187">
          <cell r="B187">
            <v>1720</v>
          </cell>
          <cell r="C187">
            <v>379.00200000000001</v>
          </cell>
        </row>
        <row r="188">
          <cell r="B188">
            <v>1730</v>
          </cell>
          <cell r="C188">
            <v>379.01600000000002</v>
          </cell>
        </row>
        <row r="189">
          <cell r="B189">
            <v>1740</v>
          </cell>
          <cell r="C189">
            <v>379.03100000000001</v>
          </cell>
        </row>
        <row r="190">
          <cell r="B190">
            <v>1750</v>
          </cell>
          <cell r="C190">
            <v>379.04500000000002</v>
          </cell>
        </row>
        <row r="191">
          <cell r="B191">
            <v>1760</v>
          </cell>
          <cell r="C191">
            <v>379.05900000000003</v>
          </cell>
        </row>
        <row r="192">
          <cell r="B192">
            <v>1770</v>
          </cell>
          <cell r="C192">
            <v>379.08300000000003</v>
          </cell>
        </row>
        <row r="193">
          <cell r="B193">
            <v>1780</v>
          </cell>
          <cell r="C193">
            <v>379.17899999999997</v>
          </cell>
        </row>
        <row r="194">
          <cell r="B194">
            <v>1790</v>
          </cell>
          <cell r="C194">
            <v>379.209</v>
          </cell>
        </row>
        <row r="195">
          <cell r="B195">
            <v>1800</v>
          </cell>
          <cell r="C195">
            <v>379.27800000000002</v>
          </cell>
        </row>
        <row r="196">
          <cell r="B196">
            <v>1810</v>
          </cell>
          <cell r="C196">
            <v>379.29199999999997</v>
          </cell>
        </row>
        <row r="197">
          <cell r="B197">
            <v>1820</v>
          </cell>
          <cell r="C197">
            <v>379.22500000000002</v>
          </cell>
        </row>
        <row r="198">
          <cell r="B198">
            <v>1830</v>
          </cell>
          <cell r="C198">
            <v>379.15800000000002</v>
          </cell>
        </row>
        <row r="199">
          <cell r="B199">
            <v>1840</v>
          </cell>
          <cell r="C199">
            <v>379.16199999999998</v>
          </cell>
        </row>
        <row r="200">
          <cell r="B200">
            <v>1850</v>
          </cell>
          <cell r="C200">
            <v>379.14</v>
          </cell>
        </row>
        <row r="201">
          <cell r="B201">
            <v>1860</v>
          </cell>
          <cell r="C201">
            <v>379.21899999999999</v>
          </cell>
        </row>
        <row r="202">
          <cell r="B202">
            <v>1870</v>
          </cell>
          <cell r="C202">
            <v>379.14100000000002</v>
          </cell>
        </row>
        <row r="203">
          <cell r="B203">
            <v>1880</v>
          </cell>
          <cell r="C203">
            <v>379.08100000000002</v>
          </cell>
        </row>
        <row r="204">
          <cell r="B204">
            <v>1890</v>
          </cell>
          <cell r="C204">
            <v>379.005</v>
          </cell>
        </row>
        <row r="205">
          <cell r="B205">
            <v>1900</v>
          </cell>
          <cell r="C205">
            <v>378.923</v>
          </cell>
        </row>
        <row r="206">
          <cell r="B206">
            <v>1910</v>
          </cell>
          <cell r="C206">
            <v>378.83100000000002</v>
          </cell>
        </row>
        <row r="207">
          <cell r="B207">
            <v>1920</v>
          </cell>
          <cell r="C207">
            <v>378.73599999999999</v>
          </cell>
        </row>
        <row r="208">
          <cell r="B208">
            <v>1930</v>
          </cell>
          <cell r="C208">
            <v>378.637</v>
          </cell>
        </row>
        <row r="209">
          <cell r="B209">
            <v>1940</v>
          </cell>
          <cell r="C209">
            <v>378.52600000000001</v>
          </cell>
        </row>
        <row r="210">
          <cell r="B210">
            <v>1941.066</v>
          </cell>
          <cell r="C210">
            <v>378.51499999999999</v>
          </cell>
        </row>
        <row r="211">
          <cell r="B211">
            <v>1950</v>
          </cell>
          <cell r="C211">
            <v>378.42599999999999</v>
          </cell>
        </row>
        <row r="212">
          <cell r="B212">
            <v>1960</v>
          </cell>
          <cell r="C212">
            <v>378.34300000000002</v>
          </cell>
        </row>
        <row r="213">
          <cell r="B213">
            <v>1970</v>
          </cell>
          <cell r="C213">
            <v>378.28699999999998</v>
          </cell>
        </row>
        <row r="214">
          <cell r="B214">
            <v>1980</v>
          </cell>
          <cell r="C214">
            <v>378.25299999999999</v>
          </cell>
        </row>
        <row r="215">
          <cell r="B215">
            <v>1990</v>
          </cell>
          <cell r="C215">
            <v>378.137</v>
          </cell>
        </row>
        <row r="216">
          <cell r="B216">
            <v>2000</v>
          </cell>
          <cell r="C216">
            <v>378.02600000000001</v>
          </cell>
        </row>
        <row r="217">
          <cell r="B217">
            <v>2010</v>
          </cell>
          <cell r="C217">
            <v>377.93400000000003</v>
          </cell>
        </row>
        <row r="218">
          <cell r="B218">
            <v>2012.155</v>
          </cell>
          <cell r="C218">
            <v>377.91699999999997</v>
          </cell>
        </row>
        <row r="219">
          <cell r="B219">
            <v>2020</v>
          </cell>
          <cell r="C219">
            <v>377.85599999999999</v>
          </cell>
        </row>
        <row r="220">
          <cell r="B220">
            <v>2030</v>
          </cell>
          <cell r="C220">
            <v>377.827</v>
          </cell>
        </row>
        <row r="221">
          <cell r="B221">
            <v>2040</v>
          </cell>
          <cell r="C221">
            <v>377.80900000000003</v>
          </cell>
        </row>
        <row r="222">
          <cell r="B222">
            <v>2050</v>
          </cell>
          <cell r="C222">
            <v>377.798</v>
          </cell>
        </row>
        <row r="223">
          <cell r="B223">
            <v>2060</v>
          </cell>
          <cell r="C223">
            <v>377.84899999999999</v>
          </cell>
        </row>
        <row r="224">
          <cell r="B224">
            <v>2070</v>
          </cell>
          <cell r="C224">
            <v>377.91800000000001</v>
          </cell>
        </row>
        <row r="225">
          <cell r="B225">
            <v>2080</v>
          </cell>
          <cell r="C225">
            <v>377.988</v>
          </cell>
        </row>
        <row r="226">
          <cell r="B226">
            <v>2090</v>
          </cell>
          <cell r="C226">
            <v>378.05799999999999</v>
          </cell>
        </row>
        <row r="227">
          <cell r="B227">
            <v>2100</v>
          </cell>
          <cell r="C227">
            <v>378.12799999999999</v>
          </cell>
        </row>
        <row r="228">
          <cell r="B228">
            <v>2110</v>
          </cell>
          <cell r="C228">
            <v>378.197</v>
          </cell>
        </row>
        <row r="229">
          <cell r="B229">
            <v>2120</v>
          </cell>
          <cell r="C229">
            <v>378.267</v>
          </cell>
        </row>
        <row r="230">
          <cell r="B230">
            <v>2130</v>
          </cell>
          <cell r="C230">
            <v>378.33699999999999</v>
          </cell>
        </row>
        <row r="231">
          <cell r="B231">
            <v>2140</v>
          </cell>
          <cell r="C231">
            <v>378.40699999999998</v>
          </cell>
        </row>
        <row r="232">
          <cell r="B232">
            <v>2150</v>
          </cell>
          <cell r="C232">
            <v>378.51499999999999</v>
          </cell>
        </row>
        <row r="233">
          <cell r="B233">
            <v>2160</v>
          </cell>
          <cell r="C233">
            <v>378.608</v>
          </cell>
        </row>
        <row r="234">
          <cell r="B234">
            <v>2170</v>
          </cell>
          <cell r="C234">
            <v>378.64600000000002</v>
          </cell>
        </row>
        <row r="235">
          <cell r="B235">
            <v>2180</v>
          </cell>
          <cell r="C235">
            <v>378.65899999999999</v>
          </cell>
        </row>
        <row r="236">
          <cell r="B236">
            <v>2190</v>
          </cell>
          <cell r="C236">
            <v>378.67099999999999</v>
          </cell>
        </row>
        <row r="237">
          <cell r="B237">
            <v>2200</v>
          </cell>
          <cell r="C237">
            <v>378.68299999999999</v>
          </cell>
        </row>
        <row r="238">
          <cell r="B238">
            <v>2210</v>
          </cell>
          <cell r="C238">
            <v>378.69499999999999</v>
          </cell>
        </row>
        <row r="239">
          <cell r="B239">
            <v>2220</v>
          </cell>
          <cell r="C239">
            <v>378.70699999999999</v>
          </cell>
        </row>
        <row r="240">
          <cell r="B240">
            <v>2230</v>
          </cell>
          <cell r="C240">
            <v>378.71899999999999</v>
          </cell>
        </row>
        <row r="241">
          <cell r="B241">
            <v>2240</v>
          </cell>
          <cell r="C241">
            <v>378.73099999999999</v>
          </cell>
        </row>
        <row r="242">
          <cell r="B242">
            <v>2250</v>
          </cell>
          <cell r="C242">
            <v>378.58</v>
          </cell>
        </row>
        <row r="243">
          <cell r="B243">
            <v>2260</v>
          </cell>
          <cell r="C243">
            <v>378.58600000000001</v>
          </cell>
        </row>
        <row r="244">
          <cell r="B244">
            <v>2263.259</v>
          </cell>
          <cell r="C244">
            <v>378.60500000000002</v>
          </cell>
        </row>
        <row r="245">
          <cell r="B245">
            <v>2270</v>
          </cell>
          <cell r="C245">
            <v>378.65100000000001</v>
          </cell>
        </row>
        <row r="246">
          <cell r="B246">
            <v>2280</v>
          </cell>
          <cell r="C246">
            <v>378.74400000000003</v>
          </cell>
        </row>
        <row r="247">
          <cell r="B247">
            <v>2290</v>
          </cell>
          <cell r="C247">
            <v>378.84100000000001</v>
          </cell>
        </row>
        <row r="248">
          <cell r="B248">
            <v>2300</v>
          </cell>
          <cell r="C248">
            <v>378.87599999999998</v>
          </cell>
        </row>
        <row r="249">
          <cell r="B249">
            <v>2310</v>
          </cell>
          <cell r="C249">
            <v>378.88200000000001</v>
          </cell>
        </row>
        <row r="250">
          <cell r="B250">
            <v>2320</v>
          </cell>
          <cell r="C250">
            <v>378.88</v>
          </cell>
        </row>
        <row r="251">
          <cell r="B251">
            <v>2330</v>
          </cell>
          <cell r="C251">
            <v>378.89800000000002</v>
          </cell>
        </row>
        <row r="252">
          <cell r="B252">
            <v>2340</v>
          </cell>
          <cell r="C252">
            <v>378.89400000000001</v>
          </cell>
        </row>
        <row r="253">
          <cell r="B253">
            <v>2350</v>
          </cell>
          <cell r="C253">
            <v>378.87099999999998</v>
          </cell>
        </row>
        <row r="254">
          <cell r="B254">
            <v>2360</v>
          </cell>
          <cell r="C254">
            <v>378.87400000000002</v>
          </cell>
        </row>
        <row r="255">
          <cell r="B255">
            <v>2370</v>
          </cell>
          <cell r="C255">
            <v>378.88099999999997</v>
          </cell>
        </row>
        <row r="256">
          <cell r="B256">
            <v>2380</v>
          </cell>
          <cell r="C256">
            <v>378.88499999999999</v>
          </cell>
        </row>
        <row r="257">
          <cell r="B257">
            <v>2390</v>
          </cell>
          <cell r="C257">
            <v>378.85399999999998</v>
          </cell>
        </row>
        <row r="258">
          <cell r="B258">
            <v>2400</v>
          </cell>
          <cell r="C258">
            <v>378.84899999999999</v>
          </cell>
        </row>
        <row r="259">
          <cell r="B259">
            <v>2410</v>
          </cell>
          <cell r="C259">
            <v>378.84</v>
          </cell>
        </row>
        <row r="260">
          <cell r="B260">
            <v>2420</v>
          </cell>
          <cell r="C260">
            <v>378.83600000000001</v>
          </cell>
        </row>
        <row r="261">
          <cell r="B261">
            <v>2429.9090000000001</v>
          </cell>
          <cell r="C261">
            <v>378.78</v>
          </cell>
        </row>
        <row r="262">
          <cell r="B262">
            <v>2430</v>
          </cell>
          <cell r="C262">
            <v>378.78</v>
          </cell>
        </row>
        <row r="263">
          <cell r="B263">
            <v>2440</v>
          </cell>
          <cell r="C263">
            <v>378.73899999999998</v>
          </cell>
        </row>
        <row r="264">
          <cell r="B264">
            <v>2450</v>
          </cell>
          <cell r="C264">
            <v>378.68</v>
          </cell>
        </row>
        <row r="265">
          <cell r="B265">
            <v>2460</v>
          </cell>
          <cell r="C265">
            <v>378.57100000000003</v>
          </cell>
        </row>
        <row r="266">
          <cell r="B266">
            <v>2470</v>
          </cell>
          <cell r="C266">
            <v>378.48399999999998</v>
          </cell>
        </row>
        <row r="267">
          <cell r="B267">
            <v>2480</v>
          </cell>
          <cell r="C267">
            <v>378.392</v>
          </cell>
        </row>
        <row r="268">
          <cell r="B268">
            <v>2490</v>
          </cell>
          <cell r="C268">
            <v>378.32100000000003</v>
          </cell>
        </row>
        <row r="269">
          <cell r="B269">
            <v>2500</v>
          </cell>
          <cell r="C269">
            <v>378.18299999999999</v>
          </cell>
        </row>
        <row r="270">
          <cell r="B270">
            <v>2510</v>
          </cell>
          <cell r="C270">
            <v>378.04500000000002</v>
          </cell>
        </row>
        <row r="271">
          <cell r="B271">
            <v>2520</v>
          </cell>
          <cell r="C271">
            <v>377.99299999999999</v>
          </cell>
        </row>
        <row r="272">
          <cell r="B272">
            <v>2530</v>
          </cell>
          <cell r="C272">
            <v>377.93099999999998</v>
          </cell>
        </row>
        <row r="273">
          <cell r="B273">
            <v>2540</v>
          </cell>
          <cell r="C273">
            <v>377.82299999999998</v>
          </cell>
        </row>
        <row r="274">
          <cell r="B274">
            <v>2550</v>
          </cell>
          <cell r="C274">
            <v>377.76799999999997</v>
          </cell>
        </row>
        <row r="275">
          <cell r="B275">
            <v>2560</v>
          </cell>
          <cell r="C275">
            <v>377.70699999999999</v>
          </cell>
        </row>
        <row r="276">
          <cell r="B276">
            <v>2570</v>
          </cell>
          <cell r="C276">
            <v>377.77800000000002</v>
          </cell>
        </row>
        <row r="277">
          <cell r="B277">
            <v>2580</v>
          </cell>
          <cell r="C277">
            <v>377.83199999999999</v>
          </cell>
        </row>
        <row r="278">
          <cell r="B278">
            <v>2590</v>
          </cell>
          <cell r="C278">
            <v>377.798</v>
          </cell>
        </row>
        <row r="279">
          <cell r="B279">
            <v>2600</v>
          </cell>
          <cell r="C279">
            <v>377.83100000000002</v>
          </cell>
        </row>
        <row r="280">
          <cell r="B280">
            <v>2610</v>
          </cell>
          <cell r="C280">
            <v>377.89400000000001</v>
          </cell>
        </row>
        <row r="281">
          <cell r="B281">
            <v>2620</v>
          </cell>
          <cell r="C281">
            <v>377.95699999999999</v>
          </cell>
        </row>
        <row r="282">
          <cell r="B282">
            <v>2630</v>
          </cell>
          <cell r="C282">
            <v>378.02</v>
          </cell>
        </row>
        <row r="283">
          <cell r="B283">
            <v>2640</v>
          </cell>
          <cell r="C283">
            <v>378.08300000000003</v>
          </cell>
        </row>
        <row r="284">
          <cell r="B284">
            <v>2650</v>
          </cell>
          <cell r="C284">
            <v>378.14600000000002</v>
          </cell>
        </row>
        <row r="285">
          <cell r="B285">
            <v>2660</v>
          </cell>
          <cell r="C285">
            <v>378.209</v>
          </cell>
        </row>
        <row r="286">
          <cell r="B286">
            <v>2670</v>
          </cell>
          <cell r="C286">
            <v>378.27199999999999</v>
          </cell>
        </row>
        <row r="287">
          <cell r="B287">
            <v>2680</v>
          </cell>
          <cell r="C287">
            <v>378.33499999999998</v>
          </cell>
        </row>
        <row r="288">
          <cell r="B288">
            <v>2690</v>
          </cell>
          <cell r="C288">
            <v>378.39800000000002</v>
          </cell>
        </row>
        <row r="289">
          <cell r="B289">
            <v>2700</v>
          </cell>
          <cell r="C289">
            <v>378.46100000000001</v>
          </cell>
        </row>
        <row r="290">
          <cell r="B290">
            <v>2710</v>
          </cell>
          <cell r="C290">
            <v>378.524</v>
          </cell>
        </row>
        <row r="291">
          <cell r="B291">
            <v>2720</v>
          </cell>
          <cell r="C291">
            <v>378.58699999999999</v>
          </cell>
        </row>
        <row r="292">
          <cell r="B292">
            <v>2730</v>
          </cell>
          <cell r="C292">
            <v>378.69799999999998</v>
          </cell>
        </row>
        <row r="293">
          <cell r="B293">
            <v>2740</v>
          </cell>
          <cell r="C293">
            <v>378.81400000000002</v>
          </cell>
        </row>
        <row r="294">
          <cell r="B294">
            <v>2750</v>
          </cell>
          <cell r="C294">
            <v>378.923</v>
          </cell>
        </row>
        <row r="295">
          <cell r="B295">
            <v>2760</v>
          </cell>
          <cell r="C295">
            <v>379.03199999999998</v>
          </cell>
        </row>
        <row r="296">
          <cell r="B296">
            <v>2770</v>
          </cell>
          <cell r="C296">
            <v>379.14</v>
          </cell>
        </row>
        <row r="297">
          <cell r="B297">
            <v>2780</v>
          </cell>
          <cell r="C297">
            <v>379.24700000000001</v>
          </cell>
        </row>
        <row r="298">
          <cell r="B298">
            <v>2790</v>
          </cell>
          <cell r="C298">
            <v>379.36200000000002</v>
          </cell>
        </row>
        <row r="299">
          <cell r="B299">
            <v>2800</v>
          </cell>
          <cell r="C299">
            <v>379.49</v>
          </cell>
        </row>
        <row r="300">
          <cell r="B300">
            <v>2810</v>
          </cell>
          <cell r="C300">
            <v>379.64400000000001</v>
          </cell>
        </row>
        <row r="301">
          <cell r="B301">
            <v>2820</v>
          </cell>
          <cell r="C301">
            <v>379.67399999999998</v>
          </cell>
        </row>
        <row r="302">
          <cell r="B302">
            <v>2830</v>
          </cell>
          <cell r="C302">
            <v>379.69099999999997</v>
          </cell>
        </row>
        <row r="303">
          <cell r="B303">
            <v>2840</v>
          </cell>
          <cell r="C303">
            <v>379.70499999999998</v>
          </cell>
        </row>
        <row r="304">
          <cell r="B304">
            <v>2850</v>
          </cell>
          <cell r="C304">
            <v>379.721</v>
          </cell>
        </row>
        <row r="305">
          <cell r="B305">
            <v>2860</v>
          </cell>
          <cell r="C305">
            <v>379.721</v>
          </cell>
        </row>
        <row r="306">
          <cell r="B306">
            <v>2870</v>
          </cell>
          <cell r="C306">
            <v>379.72</v>
          </cell>
        </row>
        <row r="307">
          <cell r="B307">
            <v>2880</v>
          </cell>
          <cell r="C307">
            <v>379.68900000000002</v>
          </cell>
        </row>
        <row r="308">
          <cell r="B308">
            <v>2882.4949999999999</v>
          </cell>
          <cell r="C308">
            <v>379.68200000000002</v>
          </cell>
        </row>
        <row r="309">
          <cell r="B309">
            <v>2890</v>
          </cell>
          <cell r="C309">
            <v>379.65600000000001</v>
          </cell>
        </row>
        <row r="310">
          <cell r="B310">
            <v>2900</v>
          </cell>
          <cell r="C310">
            <v>379.61099999999999</v>
          </cell>
        </row>
        <row r="311">
          <cell r="B311">
            <v>2910</v>
          </cell>
          <cell r="C311">
            <v>379.553</v>
          </cell>
        </row>
        <row r="312">
          <cell r="B312">
            <v>2920</v>
          </cell>
          <cell r="C312">
            <v>379.483</v>
          </cell>
        </row>
        <row r="313">
          <cell r="B313">
            <v>2930</v>
          </cell>
          <cell r="C313">
            <v>379.40199999999999</v>
          </cell>
        </row>
        <row r="314">
          <cell r="B314">
            <v>2940</v>
          </cell>
          <cell r="C314">
            <v>379.31</v>
          </cell>
        </row>
        <row r="315">
          <cell r="B315">
            <v>2950</v>
          </cell>
          <cell r="C315">
            <v>379.23200000000003</v>
          </cell>
        </row>
        <row r="316">
          <cell r="B316">
            <v>2954.5120000000002</v>
          </cell>
          <cell r="C316">
            <v>379.19600000000003</v>
          </cell>
        </row>
        <row r="317">
          <cell r="B317">
            <v>2960</v>
          </cell>
          <cell r="C317">
            <v>379.15</v>
          </cell>
        </row>
        <row r="318">
          <cell r="B318">
            <v>2970</v>
          </cell>
          <cell r="C318">
            <v>379.06700000000001</v>
          </cell>
        </row>
        <row r="319">
          <cell r="B319">
            <v>2980</v>
          </cell>
          <cell r="C319">
            <v>378.98399999999998</v>
          </cell>
        </row>
        <row r="320">
          <cell r="B320">
            <v>2990</v>
          </cell>
          <cell r="C320">
            <v>378.90100000000001</v>
          </cell>
        </row>
        <row r="321">
          <cell r="B321">
            <v>3000</v>
          </cell>
          <cell r="C321">
            <v>378.81799999999998</v>
          </cell>
        </row>
        <row r="322">
          <cell r="B322">
            <v>3010</v>
          </cell>
          <cell r="C322">
            <v>378.73399999999998</v>
          </cell>
        </row>
        <row r="323">
          <cell r="B323">
            <v>3020</v>
          </cell>
          <cell r="C323">
            <v>378.65100000000001</v>
          </cell>
        </row>
        <row r="324">
          <cell r="B324">
            <v>3030</v>
          </cell>
          <cell r="C324">
            <v>378.58100000000002</v>
          </cell>
        </row>
        <row r="325">
          <cell r="B325">
            <v>3040</v>
          </cell>
          <cell r="C325">
            <v>378.51299999999998</v>
          </cell>
        </row>
        <row r="326">
          <cell r="B326">
            <v>3050</v>
          </cell>
          <cell r="C326">
            <v>378.46899999999999</v>
          </cell>
        </row>
        <row r="327">
          <cell r="B327">
            <v>3060</v>
          </cell>
          <cell r="C327">
            <v>378.42399999999998</v>
          </cell>
        </row>
        <row r="328">
          <cell r="B328">
            <v>3070</v>
          </cell>
          <cell r="C328">
            <v>378.38</v>
          </cell>
        </row>
        <row r="329">
          <cell r="B329">
            <v>3080</v>
          </cell>
          <cell r="C329">
            <v>378.33600000000001</v>
          </cell>
        </row>
        <row r="330">
          <cell r="B330">
            <v>3090</v>
          </cell>
          <cell r="C330">
            <v>378.291</v>
          </cell>
        </row>
        <row r="331">
          <cell r="B331">
            <v>3100</v>
          </cell>
          <cell r="C331">
            <v>378.24700000000001</v>
          </cell>
        </row>
        <row r="332">
          <cell r="B332">
            <v>3110</v>
          </cell>
          <cell r="C332">
            <v>378.20299999999997</v>
          </cell>
        </row>
        <row r="333">
          <cell r="B333">
            <v>3120</v>
          </cell>
          <cell r="C333">
            <v>378.19499999999999</v>
          </cell>
        </row>
        <row r="334">
          <cell r="B334">
            <v>3130</v>
          </cell>
          <cell r="C334">
            <v>378.19200000000001</v>
          </cell>
        </row>
        <row r="335">
          <cell r="B335">
            <v>3140</v>
          </cell>
          <cell r="C335">
            <v>378.18900000000002</v>
          </cell>
        </row>
        <row r="336">
          <cell r="B336">
            <v>3150</v>
          </cell>
          <cell r="C336">
            <v>378.11099999999999</v>
          </cell>
        </row>
        <row r="337">
          <cell r="B337">
            <v>3160</v>
          </cell>
          <cell r="C337">
            <v>377.97699999999998</v>
          </cell>
        </row>
        <row r="338">
          <cell r="B338">
            <v>3170</v>
          </cell>
          <cell r="C338">
            <v>377.84399999999999</v>
          </cell>
        </row>
        <row r="339">
          <cell r="B339">
            <v>3180</v>
          </cell>
          <cell r="C339">
            <v>377.71100000000001</v>
          </cell>
        </row>
        <row r="340">
          <cell r="B340">
            <v>3190</v>
          </cell>
          <cell r="C340">
            <v>377.63200000000001</v>
          </cell>
        </row>
        <row r="341">
          <cell r="B341">
            <v>3200</v>
          </cell>
          <cell r="C341">
            <v>377.58499999999998</v>
          </cell>
        </row>
        <row r="342">
          <cell r="B342">
            <v>3210</v>
          </cell>
          <cell r="C342">
            <v>377.57600000000002</v>
          </cell>
        </row>
        <row r="343">
          <cell r="B343">
            <v>3220</v>
          </cell>
          <cell r="C343">
            <v>377.58699999999999</v>
          </cell>
        </row>
        <row r="344">
          <cell r="B344">
            <v>3230</v>
          </cell>
          <cell r="C344">
            <v>377.60599999999999</v>
          </cell>
        </row>
        <row r="345">
          <cell r="B345">
            <v>3240</v>
          </cell>
          <cell r="C345">
            <v>377.589</v>
          </cell>
        </row>
        <row r="346">
          <cell r="B346">
            <v>3250</v>
          </cell>
          <cell r="C346">
            <v>377.61099999999999</v>
          </cell>
        </row>
        <row r="347">
          <cell r="B347">
            <v>3260</v>
          </cell>
          <cell r="C347">
            <v>377.654</v>
          </cell>
        </row>
        <row r="348">
          <cell r="B348">
            <v>3270</v>
          </cell>
          <cell r="C348">
            <v>377.69499999999999</v>
          </cell>
        </row>
        <row r="349">
          <cell r="B349">
            <v>3280</v>
          </cell>
          <cell r="C349">
            <v>377.858</v>
          </cell>
        </row>
        <row r="350">
          <cell r="B350">
            <v>3290</v>
          </cell>
          <cell r="C350">
            <v>378.02</v>
          </cell>
        </row>
        <row r="351">
          <cell r="B351">
            <v>3300</v>
          </cell>
          <cell r="C351">
            <v>378.18299999999999</v>
          </cell>
        </row>
        <row r="352">
          <cell r="B352">
            <v>3310</v>
          </cell>
          <cell r="C352">
            <v>378.36500000000001</v>
          </cell>
        </row>
        <row r="353">
          <cell r="B353">
            <v>3320</v>
          </cell>
          <cell r="C353">
            <v>378.46600000000001</v>
          </cell>
        </row>
        <row r="354">
          <cell r="B354">
            <v>3330</v>
          </cell>
          <cell r="C354">
            <v>378.517</v>
          </cell>
        </row>
        <row r="355">
          <cell r="B355">
            <v>3340</v>
          </cell>
          <cell r="C355">
            <v>378.59500000000003</v>
          </cell>
        </row>
        <row r="356">
          <cell r="B356">
            <v>3342.451</v>
          </cell>
          <cell r="C356">
            <v>378.61</v>
          </cell>
        </row>
        <row r="357">
          <cell r="B357">
            <v>3350</v>
          </cell>
          <cell r="C357">
            <v>378.53800000000001</v>
          </cell>
        </row>
        <row r="358">
          <cell r="B358">
            <v>3360</v>
          </cell>
          <cell r="C358">
            <v>378.447</v>
          </cell>
        </row>
        <row r="359">
          <cell r="B359">
            <v>3370</v>
          </cell>
          <cell r="C359">
            <v>378.39800000000002</v>
          </cell>
        </row>
        <row r="360">
          <cell r="B360">
            <v>3380</v>
          </cell>
          <cell r="C360">
            <v>378.35700000000003</v>
          </cell>
        </row>
        <row r="361">
          <cell r="B361">
            <v>3390</v>
          </cell>
          <cell r="C361">
            <v>378.28699999999998</v>
          </cell>
        </row>
        <row r="362">
          <cell r="B362">
            <v>3400</v>
          </cell>
          <cell r="C362">
            <v>378.27199999999999</v>
          </cell>
        </row>
        <row r="363">
          <cell r="B363">
            <v>3410</v>
          </cell>
          <cell r="C363">
            <v>378.28399999999999</v>
          </cell>
        </row>
        <row r="364">
          <cell r="B364">
            <v>3420</v>
          </cell>
          <cell r="C364">
            <v>378.31700000000001</v>
          </cell>
        </row>
        <row r="365">
          <cell r="B365">
            <v>3430</v>
          </cell>
          <cell r="C365">
            <v>378.43799999999999</v>
          </cell>
        </row>
        <row r="366">
          <cell r="B366">
            <v>3440</v>
          </cell>
          <cell r="C366">
            <v>378.96300000000002</v>
          </cell>
        </row>
        <row r="367">
          <cell r="B367">
            <v>3450</v>
          </cell>
          <cell r="C367">
            <v>379.48399999999998</v>
          </cell>
        </row>
        <row r="368">
          <cell r="B368">
            <v>3460</v>
          </cell>
          <cell r="C368">
            <v>379.99599999999998</v>
          </cell>
        </row>
        <row r="369">
          <cell r="B369">
            <v>3470</v>
          </cell>
          <cell r="C369">
            <v>380</v>
          </cell>
        </row>
        <row r="370">
          <cell r="B370">
            <v>3480</v>
          </cell>
          <cell r="C370">
            <v>380</v>
          </cell>
        </row>
        <row r="371">
          <cell r="B371">
            <v>3490</v>
          </cell>
          <cell r="C371">
            <v>379.79399999999998</v>
          </cell>
        </row>
        <row r="372">
          <cell r="B372">
            <v>3497.45</v>
          </cell>
          <cell r="C372">
            <v>379.59899999999999</v>
          </cell>
        </row>
        <row r="373">
          <cell r="B373">
            <v>3500</v>
          </cell>
          <cell r="C373">
            <v>379.53399999999999</v>
          </cell>
        </row>
        <row r="374">
          <cell r="B374">
            <v>3510</v>
          </cell>
          <cell r="C374">
            <v>379.279</v>
          </cell>
        </row>
        <row r="375">
          <cell r="B375">
            <v>3520</v>
          </cell>
          <cell r="C375">
            <v>379.15800000000002</v>
          </cell>
        </row>
        <row r="376">
          <cell r="B376">
            <v>3530</v>
          </cell>
          <cell r="C376">
            <v>379.10899999999998</v>
          </cell>
        </row>
        <row r="377">
          <cell r="B377">
            <v>3540</v>
          </cell>
          <cell r="C377">
            <v>379.02600000000001</v>
          </cell>
        </row>
        <row r="378">
          <cell r="B378">
            <v>3550</v>
          </cell>
          <cell r="C378">
            <v>379.00700000000001</v>
          </cell>
        </row>
        <row r="379">
          <cell r="B379">
            <v>3560</v>
          </cell>
          <cell r="C379">
            <v>379.00799999999998</v>
          </cell>
        </row>
        <row r="380">
          <cell r="B380">
            <v>3570</v>
          </cell>
          <cell r="C380">
            <v>378.988</v>
          </cell>
        </row>
        <row r="381">
          <cell r="B381">
            <v>3580</v>
          </cell>
          <cell r="C381">
            <v>378.93799999999999</v>
          </cell>
        </row>
        <row r="382">
          <cell r="B382">
            <v>3590</v>
          </cell>
          <cell r="C382">
            <v>378.88400000000001</v>
          </cell>
        </row>
        <row r="383">
          <cell r="B383">
            <v>3600</v>
          </cell>
          <cell r="C383">
            <v>378.79599999999999</v>
          </cell>
        </row>
        <row r="384">
          <cell r="B384">
            <v>3610</v>
          </cell>
          <cell r="C384">
            <v>378.70699999999999</v>
          </cell>
        </row>
        <row r="385">
          <cell r="B385">
            <v>3620</v>
          </cell>
          <cell r="C385">
            <v>378.62599999999998</v>
          </cell>
        </row>
        <row r="386">
          <cell r="B386">
            <v>3630</v>
          </cell>
          <cell r="C386">
            <v>378.52</v>
          </cell>
        </row>
        <row r="387">
          <cell r="B387">
            <v>3640</v>
          </cell>
          <cell r="C387">
            <v>378.41699999999997</v>
          </cell>
        </row>
        <row r="388">
          <cell r="B388">
            <v>3650</v>
          </cell>
          <cell r="C388">
            <v>378.32600000000002</v>
          </cell>
        </row>
        <row r="389">
          <cell r="B389">
            <v>3660</v>
          </cell>
          <cell r="C389">
            <v>378.245</v>
          </cell>
        </row>
        <row r="390">
          <cell r="B390">
            <v>3670</v>
          </cell>
          <cell r="C390">
            <v>378.19799999999998</v>
          </cell>
        </row>
        <row r="391">
          <cell r="B391">
            <v>3680</v>
          </cell>
          <cell r="C391">
            <v>378.209</v>
          </cell>
        </row>
        <row r="392">
          <cell r="B392">
            <v>3690</v>
          </cell>
          <cell r="C392">
            <v>378.22</v>
          </cell>
        </row>
        <row r="393">
          <cell r="B393">
            <v>3700</v>
          </cell>
          <cell r="C393">
            <v>378.23</v>
          </cell>
        </row>
        <row r="394">
          <cell r="B394">
            <v>3710</v>
          </cell>
          <cell r="C394">
            <v>378.24099999999999</v>
          </cell>
        </row>
        <row r="395">
          <cell r="B395">
            <v>3720</v>
          </cell>
          <cell r="C395">
            <v>378.25200000000001</v>
          </cell>
        </row>
        <row r="396">
          <cell r="B396">
            <v>3730</v>
          </cell>
          <cell r="C396">
            <v>378.26299999999998</v>
          </cell>
        </row>
        <row r="397">
          <cell r="B397">
            <v>3740</v>
          </cell>
          <cell r="C397">
            <v>378.27199999999999</v>
          </cell>
        </row>
        <row r="398">
          <cell r="B398">
            <v>3750</v>
          </cell>
          <cell r="C398">
            <v>378.31099999999998</v>
          </cell>
        </row>
        <row r="399">
          <cell r="B399">
            <v>3760</v>
          </cell>
          <cell r="C399">
            <v>378.36200000000002</v>
          </cell>
        </row>
        <row r="400">
          <cell r="B400">
            <v>3770</v>
          </cell>
          <cell r="C400">
            <v>378.41399999999999</v>
          </cell>
        </row>
        <row r="401">
          <cell r="B401">
            <v>3780</v>
          </cell>
          <cell r="C401">
            <v>378.45800000000003</v>
          </cell>
        </row>
        <row r="402">
          <cell r="B402">
            <v>3790</v>
          </cell>
          <cell r="C402">
            <v>378.5</v>
          </cell>
        </row>
        <row r="403">
          <cell r="B403">
            <v>3800</v>
          </cell>
          <cell r="C403">
            <v>378.54</v>
          </cell>
        </row>
        <row r="404">
          <cell r="B404">
            <v>3810</v>
          </cell>
          <cell r="C404">
            <v>378.56700000000001</v>
          </cell>
        </row>
        <row r="405">
          <cell r="B405">
            <v>3820</v>
          </cell>
          <cell r="C405">
            <v>378.584</v>
          </cell>
        </row>
        <row r="406">
          <cell r="B406">
            <v>3830</v>
          </cell>
          <cell r="C406">
            <v>378.59</v>
          </cell>
        </row>
        <row r="407">
          <cell r="B407">
            <v>3840</v>
          </cell>
          <cell r="C407">
            <v>378.44600000000003</v>
          </cell>
        </row>
        <row r="408">
          <cell r="B408">
            <v>3850</v>
          </cell>
          <cell r="C408">
            <v>378.27800000000002</v>
          </cell>
        </row>
        <row r="409">
          <cell r="B409">
            <v>3860</v>
          </cell>
          <cell r="C409">
            <v>378.10899999999998</v>
          </cell>
        </row>
        <row r="410">
          <cell r="B410">
            <v>3870</v>
          </cell>
          <cell r="C410">
            <v>377.93900000000002</v>
          </cell>
        </row>
        <row r="411">
          <cell r="B411">
            <v>3880</v>
          </cell>
          <cell r="C411">
            <v>377.70100000000002</v>
          </cell>
        </row>
        <row r="412">
          <cell r="B412">
            <v>3890</v>
          </cell>
          <cell r="C412">
            <v>377.42500000000001</v>
          </cell>
        </row>
        <row r="413">
          <cell r="B413">
            <v>3900</v>
          </cell>
          <cell r="C413">
            <v>377.18900000000002</v>
          </cell>
        </row>
        <row r="414">
          <cell r="B414">
            <v>3910</v>
          </cell>
          <cell r="C414">
            <v>376.95400000000001</v>
          </cell>
        </row>
        <row r="415">
          <cell r="B415">
            <v>3920</v>
          </cell>
          <cell r="C415">
            <v>376.70699999999999</v>
          </cell>
        </row>
        <row r="416">
          <cell r="B416">
            <v>3930</v>
          </cell>
          <cell r="C416">
            <v>376.45699999999999</v>
          </cell>
        </row>
        <row r="417">
          <cell r="B417">
            <v>3940</v>
          </cell>
          <cell r="C417">
            <v>376.22800000000001</v>
          </cell>
        </row>
        <row r="418">
          <cell r="B418">
            <v>3950</v>
          </cell>
          <cell r="C418">
            <v>376.03100000000001</v>
          </cell>
        </row>
        <row r="419">
          <cell r="B419">
            <v>3960</v>
          </cell>
          <cell r="C419">
            <v>375.815</v>
          </cell>
        </row>
        <row r="420">
          <cell r="B420">
            <v>3970</v>
          </cell>
          <cell r="C420">
            <v>375.74200000000002</v>
          </cell>
        </row>
        <row r="421">
          <cell r="B421">
            <v>3980</v>
          </cell>
          <cell r="C421">
            <v>375.60700000000003</v>
          </cell>
        </row>
        <row r="422">
          <cell r="B422">
            <v>3990</v>
          </cell>
          <cell r="C422">
            <v>375.63600000000002</v>
          </cell>
        </row>
        <row r="423">
          <cell r="B423">
            <v>4000</v>
          </cell>
          <cell r="C423">
            <v>375.72</v>
          </cell>
        </row>
        <row r="424">
          <cell r="B424">
            <v>4010</v>
          </cell>
          <cell r="C424">
            <v>375.82799999999997</v>
          </cell>
        </row>
        <row r="425">
          <cell r="B425">
            <v>4020</v>
          </cell>
          <cell r="C425">
            <v>375.95699999999999</v>
          </cell>
        </row>
        <row r="426">
          <cell r="B426">
            <v>4030</v>
          </cell>
          <cell r="C426">
            <v>376.09100000000001</v>
          </cell>
        </row>
        <row r="427">
          <cell r="B427">
            <v>4040</v>
          </cell>
          <cell r="C427">
            <v>376.21300000000002</v>
          </cell>
        </row>
        <row r="428">
          <cell r="B428">
            <v>4050</v>
          </cell>
          <cell r="C428">
            <v>376.34100000000001</v>
          </cell>
        </row>
        <row r="429">
          <cell r="B429">
            <v>4060</v>
          </cell>
          <cell r="C429">
            <v>376.29</v>
          </cell>
        </row>
        <row r="430">
          <cell r="B430">
            <v>4070</v>
          </cell>
          <cell r="C430">
            <v>376.15199999999999</v>
          </cell>
        </row>
        <row r="431">
          <cell r="B431">
            <v>4080</v>
          </cell>
          <cell r="C431">
            <v>376.01499999999999</v>
          </cell>
        </row>
        <row r="432">
          <cell r="B432">
            <v>4090</v>
          </cell>
          <cell r="C432">
            <v>375.87799999999999</v>
          </cell>
        </row>
        <row r="433">
          <cell r="B433">
            <v>4100</v>
          </cell>
          <cell r="C433">
            <v>375.74</v>
          </cell>
        </row>
        <row r="434">
          <cell r="B434">
            <v>4110</v>
          </cell>
          <cell r="C434">
            <v>375.60300000000001</v>
          </cell>
        </row>
        <row r="435">
          <cell r="B435">
            <v>4120</v>
          </cell>
          <cell r="C435">
            <v>375.46499999999997</v>
          </cell>
        </row>
        <row r="436">
          <cell r="B436">
            <v>4130</v>
          </cell>
          <cell r="C436">
            <v>375.32799999999997</v>
          </cell>
        </row>
        <row r="437">
          <cell r="B437">
            <v>4140</v>
          </cell>
          <cell r="C437">
            <v>375.19</v>
          </cell>
        </row>
        <row r="438">
          <cell r="B438">
            <v>4150</v>
          </cell>
          <cell r="C438">
            <v>375.053</v>
          </cell>
        </row>
        <row r="439">
          <cell r="B439">
            <v>4160</v>
          </cell>
          <cell r="C439">
            <v>375</v>
          </cell>
        </row>
        <row r="440">
          <cell r="B440">
            <v>4167.5159999999996</v>
          </cell>
          <cell r="C440">
            <v>375</v>
          </cell>
        </row>
        <row r="441">
          <cell r="B441">
            <v>4170</v>
          </cell>
          <cell r="C441">
            <v>375</v>
          </cell>
        </row>
        <row r="442">
          <cell r="B442">
            <v>4180</v>
          </cell>
          <cell r="C442">
            <v>375</v>
          </cell>
        </row>
        <row r="443">
          <cell r="B443">
            <v>4190</v>
          </cell>
          <cell r="C443">
            <v>375</v>
          </cell>
        </row>
        <row r="444">
          <cell r="B444">
            <v>4200</v>
          </cell>
          <cell r="C444">
            <v>375.02199999999999</v>
          </cell>
        </row>
        <row r="445">
          <cell r="B445">
            <v>4210</v>
          </cell>
          <cell r="C445">
            <v>375.26</v>
          </cell>
        </row>
        <row r="446">
          <cell r="B446">
            <v>4220</v>
          </cell>
          <cell r="C446">
            <v>375.46100000000001</v>
          </cell>
        </row>
        <row r="447">
          <cell r="B447">
            <v>4230</v>
          </cell>
          <cell r="C447">
            <v>375.56700000000001</v>
          </cell>
        </row>
        <row r="448">
          <cell r="B448">
            <v>4240</v>
          </cell>
          <cell r="C448">
            <v>375.64299999999997</v>
          </cell>
        </row>
        <row r="449">
          <cell r="B449">
            <v>4250</v>
          </cell>
          <cell r="C449">
            <v>375.78500000000003</v>
          </cell>
        </row>
        <row r="450">
          <cell r="B450">
            <v>4260</v>
          </cell>
          <cell r="C450">
            <v>375.94200000000001</v>
          </cell>
        </row>
        <row r="451">
          <cell r="B451">
            <v>4270</v>
          </cell>
          <cell r="C451">
            <v>376.137</v>
          </cell>
        </row>
        <row r="452">
          <cell r="B452">
            <v>4280</v>
          </cell>
          <cell r="C452">
            <v>376.30900000000003</v>
          </cell>
        </row>
        <row r="453">
          <cell r="B453">
            <v>4290</v>
          </cell>
          <cell r="C453">
            <v>376.47500000000002</v>
          </cell>
        </row>
        <row r="454">
          <cell r="B454">
            <v>4300</v>
          </cell>
          <cell r="C454">
            <v>376.55</v>
          </cell>
        </row>
        <row r="455">
          <cell r="B455">
            <v>4310</v>
          </cell>
          <cell r="C455">
            <v>376.66899999999998</v>
          </cell>
        </row>
        <row r="456">
          <cell r="B456">
            <v>4320</v>
          </cell>
          <cell r="C456">
            <v>376.762</v>
          </cell>
        </row>
        <row r="457">
          <cell r="B457">
            <v>4330</v>
          </cell>
          <cell r="C457">
            <v>376.84500000000003</v>
          </cell>
        </row>
        <row r="458">
          <cell r="B458">
            <v>4340</v>
          </cell>
          <cell r="C458">
            <v>376.93099999999998</v>
          </cell>
        </row>
        <row r="459">
          <cell r="B459">
            <v>4347.473</v>
          </cell>
          <cell r="C459">
            <v>377.02</v>
          </cell>
        </row>
        <row r="460">
          <cell r="B460">
            <v>4350</v>
          </cell>
          <cell r="C460">
            <v>377.05500000000001</v>
          </cell>
        </row>
        <row r="461">
          <cell r="B461">
            <v>4360</v>
          </cell>
          <cell r="C461">
            <v>377.20800000000003</v>
          </cell>
        </row>
        <row r="462">
          <cell r="B462">
            <v>4370</v>
          </cell>
          <cell r="C462">
            <v>377.44600000000003</v>
          </cell>
        </row>
        <row r="463">
          <cell r="B463">
            <v>4380</v>
          </cell>
          <cell r="C463">
            <v>377.63799999999998</v>
          </cell>
        </row>
        <row r="464">
          <cell r="B464">
            <v>4390</v>
          </cell>
          <cell r="C464">
            <v>377.9</v>
          </cell>
        </row>
        <row r="465">
          <cell r="B465">
            <v>4400</v>
          </cell>
          <cell r="C465">
            <v>378.12200000000001</v>
          </cell>
        </row>
        <row r="466">
          <cell r="B466">
            <v>4410</v>
          </cell>
          <cell r="C466">
            <v>378.34899999999999</v>
          </cell>
        </row>
        <row r="467">
          <cell r="B467">
            <v>4420</v>
          </cell>
          <cell r="C467">
            <v>378.63499999999999</v>
          </cell>
        </row>
        <row r="468">
          <cell r="B468">
            <v>4430</v>
          </cell>
          <cell r="C468">
            <v>378.88099999999997</v>
          </cell>
        </row>
        <row r="469">
          <cell r="B469">
            <v>4440</v>
          </cell>
          <cell r="C469">
            <v>379.13099999999997</v>
          </cell>
        </row>
        <row r="470">
          <cell r="B470">
            <v>4450</v>
          </cell>
          <cell r="C470">
            <v>379.39499999999998</v>
          </cell>
        </row>
        <row r="471">
          <cell r="B471">
            <v>4460</v>
          </cell>
          <cell r="C471">
            <v>379.60300000000001</v>
          </cell>
        </row>
        <row r="472">
          <cell r="B472">
            <v>4470</v>
          </cell>
          <cell r="C472">
            <v>379.8</v>
          </cell>
        </row>
        <row r="473">
          <cell r="B473">
            <v>4480</v>
          </cell>
          <cell r="C473">
            <v>379.98200000000003</v>
          </cell>
        </row>
        <row r="474">
          <cell r="B474">
            <v>4490</v>
          </cell>
          <cell r="C474">
            <v>380</v>
          </cell>
        </row>
        <row r="475">
          <cell r="B475">
            <v>4500</v>
          </cell>
          <cell r="C475">
            <v>380</v>
          </cell>
        </row>
        <row r="476">
          <cell r="B476">
            <v>4510</v>
          </cell>
          <cell r="C476">
            <v>380</v>
          </cell>
        </row>
        <row r="477">
          <cell r="B477">
            <v>4520</v>
          </cell>
          <cell r="C477">
            <v>380</v>
          </cell>
        </row>
        <row r="478">
          <cell r="B478">
            <v>4530</v>
          </cell>
          <cell r="C478">
            <v>380</v>
          </cell>
        </row>
        <row r="479">
          <cell r="B479">
            <v>4540</v>
          </cell>
          <cell r="C479">
            <v>380</v>
          </cell>
        </row>
        <row r="480">
          <cell r="B480">
            <v>4550</v>
          </cell>
          <cell r="C480">
            <v>380</v>
          </cell>
        </row>
        <row r="481">
          <cell r="B481">
            <v>4560</v>
          </cell>
          <cell r="C481">
            <v>380</v>
          </cell>
        </row>
        <row r="482">
          <cell r="B482">
            <v>4570</v>
          </cell>
          <cell r="C482">
            <v>380</v>
          </cell>
        </row>
        <row r="483">
          <cell r="B483">
            <v>4580</v>
          </cell>
          <cell r="C483">
            <v>380</v>
          </cell>
        </row>
        <row r="484">
          <cell r="B484">
            <v>4590</v>
          </cell>
          <cell r="C484">
            <v>380</v>
          </cell>
        </row>
        <row r="485">
          <cell r="B485">
            <v>4600</v>
          </cell>
          <cell r="C485">
            <v>380</v>
          </cell>
        </row>
        <row r="486">
          <cell r="B486">
            <v>4610</v>
          </cell>
          <cell r="C486">
            <v>378.66699999999997</v>
          </cell>
        </row>
        <row r="487">
          <cell r="B487">
            <v>4620</v>
          </cell>
          <cell r="C487">
            <v>377.12099999999998</v>
          </cell>
        </row>
        <row r="488">
          <cell r="B488">
            <v>4630</v>
          </cell>
          <cell r="C488">
            <v>375.25200000000001</v>
          </cell>
        </row>
        <row r="489">
          <cell r="B489">
            <v>4640</v>
          </cell>
          <cell r="C489">
            <v>374.57299999999998</v>
          </cell>
        </row>
        <row r="490">
          <cell r="B490">
            <v>4650</v>
          </cell>
          <cell r="C490">
            <v>374.13900000000001</v>
          </cell>
        </row>
        <row r="491">
          <cell r="B491">
            <v>4660</v>
          </cell>
          <cell r="C491">
            <v>373.70400000000001</v>
          </cell>
        </row>
        <row r="492">
          <cell r="B492">
            <v>4670</v>
          </cell>
          <cell r="C492">
            <v>373.27</v>
          </cell>
        </row>
        <row r="493">
          <cell r="B493">
            <v>4680</v>
          </cell>
          <cell r="C493">
            <v>372.83499999999998</v>
          </cell>
        </row>
        <row r="494">
          <cell r="B494">
            <v>4690</v>
          </cell>
          <cell r="C494">
            <v>372.40100000000001</v>
          </cell>
        </row>
        <row r="495">
          <cell r="B495">
            <v>4700</v>
          </cell>
          <cell r="C495">
            <v>371.96600000000001</v>
          </cell>
        </row>
        <row r="496">
          <cell r="B496">
            <v>4710</v>
          </cell>
          <cell r="C496">
            <v>371.73899999999998</v>
          </cell>
        </row>
        <row r="497">
          <cell r="B497">
            <v>4720</v>
          </cell>
          <cell r="C497">
            <v>371.65699999999998</v>
          </cell>
        </row>
        <row r="498">
          <cell r="B498">
            <v>4730</v>
          </cell>
          <cell r="C498">
            <v>371.62299999999999</v>
          </cell>
        </row>
        <row r="499">
          <cell r="B499">
            <v>4740</v>
          </cell>
          <cell r="C499">
            <v>371.78399999999999</v>
          </cell>
        </row>
        <row r="500">
          <cell r="B500">
            <v>4750</v>
          </cell>
          <cell r="C500">
            <v>371.94400000000002</v>
          </cell>
        </row>
        <row r="501">
          <cell r="B501">
            <v>4760</v>
          </cell>
          <cell r="C501">
            <v>372.10500000000002</v>
          </cell>
        </row>
        <row r="502">
          <cell r="B502">
            <v>4770</v>
          </cell>
          <cell r="C502">
            <v>372.26600000000002</v>
          </cell>
        </row>
        <row r="503">
          <cell r="B503">
            <v>4780</v>
          </cell>
          <cell r="C503">
            <v>372.42700000000002</v>
          </cell>
        </row>
        <row r="504">
          <cell r="B504">
            <v>4790</v>
          </cell>
          <cell r="C504">
            <v>372.58800000000002</v>
          </cell>
        </row>
        <row r="505">
          <cell r="B505">
            <v>4800</v>
          </cell>
          <cell r="C505">
            <v>372.74900000000002</v>
          </cell>
        </row>
        <row r="506">
          <cell r="B506">
            <v>4810</v>
          </cell>
          <cell r="C506">
            <v>372.89600000000002</v>
          </cell>
        </row>
        <row r="507">
          <cell r="B507">
            <v>4820</v>
          </cell>
          <cell r="C507">
            <v>373.166</v>
          </cell>
        </row>
        <row r="508">
          <cell r="B508">
            <v>4830</v>
          </cell>
          <cell r="C508">
            <v>373.322</v>
          </cell>
        </row>
        <row r="509">
          <cell r="B509">
            <v>4840</v>
          </cell>
          <cell r="C509">
            <v>373.488</v>
          </cell>
        </row>
        <row r="510">
          <cell r="B510">
            <v>4850</v>
          </cell>
          <cell r="C510">
            <v>373.64400000000001</v>
          </cell>
        </row>
      </sheetData>
      <sheetData sheetId="7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2Num"/>
      <sheetName val="Summary1"/>
      <sheetName val="Flow Sheet1."/>
      <sheetName val="Previous Bill Backcharge Detail"/>
      <sheetName val="Excavtion"/>
      <sheetName val="Anti Termite"/>
      <sheetName val="148"/>
      <sheetName val="Brick work"/>
      <sheetName val="VDPC"/>
      <sheetName val="Dpc"/>
      <sheetName val="Sand Filling"/>
      <sheetName val="Rcc 124 lintel"/>
      <sheetName val="Form Work"/>
      <sheetName val="11-Steel"/>
      <sheetName val="12-internal Plaster Work"/>
      <sheetName val="13-EXT Plaster Work"/>
      <sheetName val="14- Plaster under sofit"/>
      <sheetName val="15-Paint for celing"/>
      <sheetName val="16-Trazo Floor"/>
      <sheetName val="17-Skirting"/>
      <sheetName val="18# Brick soiling"/>
      <sheetName val="19-Internal  wall Paint"/>
      <sheetName val="20-External Paint"/>
      <sheetName val="21-Pointing"/>
      <sheetName val="22-Coloured glazed tile"/>
      <sheetName val="23-Matt tile"/>
      <sheetName val="24-Plinth Protaction"/>
      <sheetName val="25-Roof Treatment"/>
      <sheetName val="26-Holow flush door"/>
      <sheetName val="27-Aluminum Window"/>
      <sheetName val="28-Kitchen Lower Cabinet"/>
      <sheetName val="29-Kitchen Upper Cabinet"/>
      <sheetName val="30-WOODEN WARDROBE"/>
      <sheetName val="31-Upvc Rain"/>
      <sheetName val="32-Electrical works"/>
      <sheetName val="33-Plumbing works"/>
      <sheetName val="Boundary wall"/>
      <sheetName val="MS Steel Door"/>
      <sheetName val="35-Sewerage"/>
      <sheetName val="40# Bore 6&quot; to 8&quot;"/>
      <sheetName val="Add-1-Kitchen Marbel"/>
      <sheetName val="Add-2-Safty Gril"/>
      <sheetName val="Add-4-Brick Ballast"/>
      <sheetName val="cover"/>
    </sheetNames>
    <sheetDataSet>
      <sheetData sheetId="0">
        <row r="5">
          <cell r="U5">
            <v>1</v>
          </cell>
          <cell r="V5" t="str">
            <v xml:space="preserve">One </v>
          </cell>
        </row>
        <row r="6">
          <cell r="U6">
            <v>2</v>
          </cell>
          <cell r="V6" t="str">
            <v xml:space="preserve">Two </v>
          </cell>
        </row>
        <row r="7">
          <cell r="U7">
            <v>3</v>
          </cell>
          <cell r="V7" t="str">
            <v xml:space="preserve">Three </v>
          </cell>
        </row>
        <row r="8">
          <cell r="U8">
            <v>4</v>
          </cell>
          <cell r="V8" t="str">
            <v xml:space="preserve">Four </v>
          </cell>
        </row>
        <row r="9">
          <cell r="U9">
            <v>5</v>
          </cell>
          <cell r="V9" t="str">
            <v xml:space="preserve">Five </v>
          </cell>
        </row>
        <row r="10">
          <cell r="U10">
            <v>6</v>
          </cell>
          <cell r="V10" t="str">
            <v xml:space="preserve">Six </v>
          </cell>
        </row>
        <row r="11">
          <cell r="U11">
            <v>7</v>
          </cell>
          <cell r="V11" t="str">
            <v xml:space="preserve">Seven </v>
          </cell>
        </row>
        <row r="12">
          <cell r="U12">
            <v>8</v>
          </cell>
          <cell r="V12" t="str">
            <v xml:space="preserve">Eight </v>
          </cell>
        </row>
        <row r="13">
          <cell r="U13">
            <v>9</v>
          </cell>
          <cell r="V13" t="str">
            <v xml:space="preserve">Nine </v>
          </cell>
        </row>
        <row r="14">
          <cell r="U14">
            <v>10</v>
          </cell>
          <cell r="V14" t="str">
            <v xml:space="preserve">Ten </v>
          </cell>
        </row>
        <row r="15">
          <cell r="U15">
            <v>11</v>
          </cell>
          <cell r="V15" t="str">
            <v xml:space="preserve">Eleven </v>
          </cell>
        </row>
        <row r="16">
          <cell r="U16">
            <v>12</v>
          </cell>
          <cell r="V16" t="str">
            <v xml:space="preserve">Twelve </v>
          </cell>
        </row>
        <row r="17">
          <cell r="U17">
            <v>13</v>
          </cell>
          <cell r="V17" t="str">
            <v xml:space="preserve">Thirteen </v>
          </cell>
        </row>
        <row r="18">
          <cell r="U18">
            <v>14</v>
          </cell>
          <cell r="V18" t="str">
            <v xml:space="preserve">Fourteen </v>
          </cell>
        </row>
        <row r="19">
          <cell r="U19">
            <v>15</v>
          </cell>
          <cell r="V19" t="str">
            <v xml:space="preserve">Fifteen </v>
          </cell>
        </row>
        <row r="20">
          <cell r="U20">
            <v>16</v>
          </cell>
          <cell r="V20" t="str">
            <v xml:space="preserve">Sixteen </v>
          </cell>
        </row>
        <row r="21">
          <cell r="U21">
            <v>17</v>
          </cell>
          <cell r="V21" t="str">
            <v xml:space="preserve">Seventeen </v>
          </cell>
        </row>
        <row r="22">
          <cell r="U22">
            <v>18</v>
          </cell>
          <cell r="V22" t="str">
            <v xml:space="preserve">Eighteen </v>
          </cell>
        </row>
        <row r="23">
          <cell r="U23">
            <v>19</v>
          </cell>
          <cell r="V23" t="str">
            <v xml:space="preserve">Nineteen </v>
          </cell>
        </row>
        <row r="24">
          <cell r="U24">
            <v>20</v>
          </cell>
          <cell r="V24" t="str">
            <v xml:space="preserve">Twenty </v>
          </cell>
        </row>
        <row r="25">
          <cell r="U25">
            <v>21</v>
          </cell>
          <cell r="V25" t="str">
            <v xml:space="preserve">Twenty One  </v>
          </cell>
        </row>
        <row r="26">
          <cell r="U26">
            <v>22</v>
          </cell>
          <cell r="V26" t="str">
            <v xml:space="preserve">Twenty Two </v>
          </cell>
        </row>
        <row r="27">
          <cell r="U27">
            <v>23</v>
          </cell>
          <cell r="V27" t="str">
            <v xml:space="preserve">Twenty Three </v>
          </cell>
        </row>
        <row r="28">
          <cell r="U28">
            <v>24</v>
          </cell>
          <cell r="V28" t="str">
            <v xml:space="preserve">Twenty Four </v>
          </cell>
        </row>
        <row r="29">
          <cell r="U29">
            <v>25</v>
          </cell>
          <cell r="V29" t="str">
            <v xml:space="preserve">Twenty Five </v>
          </cell>
        </row>
        <row r="30">
          <cell r="U30">
            <v>26</v>
          </cell>
          <cell r="V30" t="str">
            <v xml:space="preserve">Twenty Six </v>
          </cell>
        </row>
        <row r="31">
          <cell r="U31">
            <v>27</v>
          </cell>
          <cell r="V31" t="str">
            <v xml:space="preserve">Twenty Seven </v>
          </cell>
        </row>
        <row r="32">
          <cell r="U32">
            <v>28</v>
          </cell>
          <cell r="V32" t="str">
            <v xml:space="preserve">Twenty Eight </v>
          </cell>
        </row>
        <row r="33">
          <cell r="U33">
            <v>29</v>
          </cell>
          <cell r="V33" t="str">
            <v xml:space="preserve">Twenty Nine </v>
          </cell>
        </row>
        <row r="34">
          <cell r="U34">
            <v>30</v>
          </cell>
          <cell r="V34" t="str">
            <v xml:space="preserve">Thirty </v>
          </cell>
        </row>
        <row r="35">
          <cell r="U35">
            <v>31</v>
          </cell>
          <cell r="V35" t="str">
            <v xml:space="preserve">Thirty One </v>
          </cell>
        </row>
        <row r="36">
          <cell r="U36">
            <v>32</v>
          </cell>
          <cell r="V36" t="str">
            <v xml:space="preserve">Thirty Two </v>
          </cell>
        </row>
        <row r="37">
          <cell r="U37">
            <v>33</v>
          </cell>
          <cell r="V37" t="str">
            <v xml:space="preserve">Thirty Three </v>
          </cell>
        </row>
        <row r="38">
          <cell r="U38">
            <v>34</v>
          </cell>
          <cell r="V38" t="str">
            <v xml:space="preserve">Thirty Four </v>
          </cell>
        </row>
        <row r="39">
          <cell r="U39">
            <v>35</v>
          </cell>
          <cell r="V39" t="str">
            <v xml:space="preserve">Thirty Five </v>
          </cell>
        </row>
        <row r="40">
          <cell r="U40">
            <v>36</v>
          </cell>
          <cell r="V40" t="str">
            <v xml:space="preserve">Thirty Six </v>
          </cell>
        </row>
        <row r="41">
          <cell r="U41">
            <v>37</v>
          </cell>
          <cell r="V41" t="str">
            <v xml:space="preserve">Thirty Seven </v>
          </cell>
        </row>
        <row r="42">
          <cell r="U42">
            <v>38</v>
          </cell>
          <cell r="V42" t="str">
            <v xml:space="preserve">Thirty Eight </v>
          </cell>
        </row>
        <row r="43">
          <cell r="U43">
            <v>39</v>
          </cell>
          <cell r="V43" t="str">
            <v xml:space="preserve">Thirty Nine </v>
          </cell>
        </row>
        <row r="44">
          <cell r="U44">
            <v>40</v>
          </cell>
          <cell r="V44" t="str">
            <v xml:space="preserve">Forty </v>
          </cell>
        </row>
        <row r="45">
          <cell r="U45">
            <v>41</v>
          </cell>
          <cell r="V45" t="str">
            <v xml:space="preserve">Forty One </v>
          </cell>
        </row>
        <row r="46">
          <cell r="U46">
            <v>42</v>
          </cell>
          <cell r="V46" t="str">
            <v xml:space="preserve">Forty Two </v>
          </cell>
        </row>
        <row r="47">
          <cell r="U47">
            <v>43</v>
          </cell>
          <cell r="V47" t="str">
            <v xml:space="preserve">Forty Three </v>
          </cell>
        </row>
        <row r="48">
          <cell r="U48">
            <v>44</v>
          </cell>
          <cell r="V48" t="str">
            <v xml:space="preserve">Forty Four </v>
          </cell>
        </row>
        <row r="49">
          <cell r="U49">
            <v>45</v>
          </cell>
          <cell r="V49" t="str">
            <v xml:space="preserve">Forty Five </v>
          </cell>
        </row>
        <row r="50">
          <cell r="U50">
            <v>46</v>
          </cell>
          <cell r="V50" t="str">
            <v xml:space="preserve">Forty Six </v>
          </cell>
        </row>
        <row r="51">
          <cell r="U51">
            <v>47</v>
          </cell>
          <cell r="V51" t="str">
            <v xml:space="preserve">Forty Seven </v>
          </cell>
        </row>
        <row r="52">
          <cell r="U52">
            <v>48</v>
          </cell>
          <cell r="V52" t="str">
            <v xml:space="preserve">Forty Eight </v>
          </cell>
        </row>
        <row r="53">
          <cell r="U53">
            <v>49</v>
          </cell>
          <cell r="V53" t="str">
            <v xml:space="preserve">Forty Nine </v>
          </cell>
        </row>
        <row r="54">
          <cell r="U54">
            <v>50</v>
          </cell>
          <cell r="V54" t="str">
            <v xml:space="preserve">Fifty </v>
          </cell>
        </row>
        <row r="55">
          <cell r="U55">
            <v>51</v>
          </cell>
          <cell r="V55" t="str">
            <v xml:space="preserve">Fifty One </v>
          </cell>
        </row>
        <row r="56">
          <cell r="U56">
            <v>52</v>
          </cell>
          <cell r="V56" t="str">
            <v xml:space="preserve">Fifty Two </v>
          </cell>
        </row>
        <row r="57">
          <cell r="U57">
            <v>53</v>
          </cell>
          <cell r="V57" t="str">
            <v xml:space="preserve">Fifty Three </v>
          </cell>
        </row>
        <row r="58">
          <cell r="U58">
            <v>54</v>
          </cell>
          <cell r="V58" t="str">
            <v xml:space="preserve">Fifty Four </v>
          </cell>
        </row>
        <row r="59">
          <cell r="U59">
            <v>55</v>
          </cell>
          <cell r="V59" t="str">
            <v xml:space="preserve">Fifty Five </v>
          </cell>
        </row>
        <row r="60">
          <cell r="U60">
            <v>56</v>
          </cell>
          <cell r="V60" t="str">
            <v xml:space="preserve">Fifty Six </v>
          </cell>
        </row>
        <row r="61">
          <cell r="U61">
            <v>57</v>
          </cell>
          <cell r="V61" t="str">
            <v xml:space="preserve">Fifty Seven </v>
          </cell>
        </row>
        <row r="62">
          <cell r="U62">
            <v>58</v>
          </cell>
          <cell r="V62" t="str">
            <v xml:space="preserve">Fifty Eight </v>
          </cell>
        </row>
        <row r="63">
          <cell r="U63">
            <v>59</v>
          </cell>
          <cell r="V63" t="str">
            <v xml:space="preserve">Fifty Nine </v>
          </cell>
        </row>
        <row r="64">
          <cell r="U64">
            <v>60</v>
          </cell>
          <cell r="V64" t="str">
            <v xml:space="preserve">Sixty </v>
          </cell>
        </row>
        <row r="65">
          <cell r="U65">
            <v>61</v>
          </cell>
          <cell r="V65" t="str">
            <v xml:space="preserve">Sixty One </v>
          </cell>
        </row>
        <row r="66">
          <cell r="U66">
            <v>62</v>
          </cell>
          <cell r="V66" t="str">
            <v xml:space="preserve">Sixty Two </v>
          </cell>
        </row>
        <row r="67">
          <cell r="U67">
            <v>63</v>
          </cell>
          <cell r="V67" t="str">
            <v xml:space="preserve">Sixty Three </v>
          </cell>
        </row>
        <row r="68">
          <cell r="U68">
            <v>64</v>
          </cell>
          <cell r="V68" t="str">
            <v xml:space="preserve">Sixty Four </v>
          </cell>
        </row>
        <row r="69">
          <cell r="U69">
            <v>65</v>
          </cell>
          <cell r="V69" t="str">
            <v xml:space="preserve">Sixty Five </v>
          </cell>
        </row>
        <row r="70">
          <cell r="U70">
            <v>66</v>
          </cell>
          <cell r="V70" t="str">
            <v xml:space="preserve">Sixty Six </v>
          </cell>
        </row>
        <row r="71">
          <cell r="U71">
            <v>67</v>
          </cell>
          <cell r="V71" t="str">
            <v xml:space="preserve">Sixty Seven </v>
          </cell>
        </row>
        <row r="72">
          <cell r="U72">
            <v>68</v>
          </cell>
          <cell r="V72" t="str">
            <v xml:space="preserve">Sixty Eight </v>
          </cell>
        </row>
        <row r="73">
          <cell r="U73">
            <v>69</v>
          </cell>
          <cell r="V73" t="str">
            <v xml:space="preserve">Sixty Nine </v>
          </cell>
        </row>
        <row r="74">
          <cell r="U74">
            <v>70</v>
          </cell>
          <cell r="V74" t="str">
            <v xml:space="preserve">Seventy </v>
          </cell>
        </row>
        <row r="75">
          <cell r="U75">
            <v>71</v>
          </cell>
          <cell r="V75" t="str">
            <v xml:space="preserve">Seventy One </v>
          </cell>
        </row>
        <row r="76">
          <cell r="U76">
            <v>72</v>
          </cell>
          <cell r="V76" t="str">
            <v xml:space="preserve">Seventy Two </v>
          </cell>
        </row>
        <row r="77">
          <cell r="U77">
            <v>73</v>
          </cell>
          <cell r="V77" t="str">
            <v xml:space="preserve">Seventy Three </v>
          </cell>
        </row>
        <row r="78">
          <cell r="U78">
            <v>74</v>
          </cell>
          <cell r="V78" t="str">
            <v xml:space="preserve">Seventy Four </v>
          </cell>
        </row>
        <row r="79">
          <cell r="U79">
            <v>75</v>
          </cell>
          <cell r="V79" t="str">
            <v xml:space="preserve">Seventy Five </v>
          </cell>
        </row>
        <row r="80">
          <cell r="U80">
            <v>76</v>
          </cell>
          <cell r="V80" t="str">
            <v xml:space="preserve">Seventy Six </v>
          </cell>
        </row>
        <row r="81">
          <cell r="U81">
            <v>77</v>
          </cell>
          <cell r="V81" t="str">
            <v xml:space="preserve">Seventy Seven </v>
          </cell>
        </row>
        <row r="82">
          <cell r="U82">
            <v>78</v>
          </cell>
          <cell r="V82" t="str">
            <v xml:space="preserve">Seventy Eight </v>
          </cell>
        </row>
        <row r="83">
          <cell r="U83">
            <v>79</v>
          </cell>
          <cell r="V83" t="str">
            <v xml:space="preserve">Seventy Nine </v>
          </cell>
        </row>
        <row r="84">
          <cell r="U84">
            <v>80</v>
          </cell>
          <cell r="V84" t="str">
            <v xml:space="preserve">Eighty </v>
          </cell>
        </row>
        <row r="85">
          <cell r="U85">
            <v>81</v>
          </cell>
          <cell r="V85" t="str">
            <v xml:space="preserve">Eighty One </v>
          </cell>
        </row>
        <row r="86">
          <cell r="U86">
            <v>82</v>
          </cell>
          <cell r="V86" t="str">
            <v xml:space="preserve">Eighty Two </v>
          </cell>
        </row>
        <row r="87">
          <cell r="U87">
            <v>83</v>
          </cell>
          <cell r="V87" t="str">
            <v xml:space="preserve">Eighty Three </v>
          </cell>
        </row>
        <row r="88">
          <cell r="U88">
            <v>84</v>
          </cell>
          <cell r="V88" t="str">
            <v xml:space="preserve">Eighty Four </v>
          </cell>
        </row>
        <row r="89">
          <cell r="U89">
            <v>85</v>
          </cell>
          <cell r="V89" t="str">
            <v xml:space="preserve">Eighty Five </v>
          </cell>
        </row>
        <row r="90">
          <cell r="U90">
            <v>86</v>
          </cell>
          <cell r="V90" t="str">
            <v xml:space="preserve">Eighty Six </v>
          </cell>
        </row>
        <row r="91">
          <cell r="U91">
            <v>87</v>
          </cell>
          <cell r="V91" t="str">
            <v xml:space="preserve">Eighty Seven </v>
          </cell>
        </row>
        <row r="92">
          <cell r="U92">
            <v>88</v>
          </cell>
          <cell r="V92" t="str">
            <v xml:space="preserve">Eighty Eight </v>
          </cell>
        </row>
        <row r="93">
          <cell r="U93">
            <v>89</v>
          </cell>
          <cell r="V93" t="str">
            <v xml:space="preserve">Eighty Nine </v>
          </cell>
        </row>
        <row r="94">
          <cell r="U94">
            <v>90</v>
          </cell>
          <cell r="V94" t="str">
            <v xml:space="preserve">Ninety </v>
          </cell>
        </row>
        <row r="95">
          <cell r="U95">
            <v>91</v>
          </cell>
          <cell r="V95" t="str">
            <v xml:space="preserve">Ninety One </v>
          </cell>
        </row>
        <row r="96">
          <cell r="U96">
            <v>92</v>
          </cell>
          <cell r="V96" t="str">
            <v xml:space="preserve">Ninety Two </v>
          </cell>
        </row>
        <row r="97">
          <cell r="U97">
            <v>93</v>
          </cell>
          <cell r="V97" t="str">
            <v xml:space="preserve">Ninety Three </v>
          </cell>
        </row>
        <row r="98">
          <cell r="U98">
            <v>94</v>
          </cell>
          <cell r="V98" t="str">
            <v xml:space="preserve">Ninety Four </v>
          </cell>
        </row>
        <row r="99">
          <cell r="U99">
            <v>95</v>
          </cell>
          <cell r="V99" t="str">
            <v xml:space="preserve">Ninety Five </v>
          </cell>
        </row>
        <row r="100">
          <cell r="U100">
            <v>96</v>
          </cell>
          <cell r="V100" t="str">
            <v xml:space="preserve">Ninety Six </v>
          </cell>
        </row>
        <row r="101">
          <cell r="U101">
            <v>97</v>
          </cell>
          <cell r="V101" t="str">
            <v xml:space="preserve">Ninety Seven </v>
          </cell>
        </row>
        <row r="102">
          <cell r="U102">
            <v>98</v>
          </cell>
          <cell r="V102" t="str">
            <v xml:space="preserve">Ninety Eight </v>
          </cell>
        </row>
        <row r="103">
          <cell r="U103">
            <v>99</v>
          </cell>
          <cell r="V103" t="str">
            <v xml:space="preserve">Ninety Nine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otes"/>
      <sheetName val="CSS"/>
      <sheetName val="DIV 1"/>
      <sheetName val="TEMFACIL"/>
      <sheetName val="DIV 15-Mechl"/>
      <sheetName val="Equip Loading"/>
      <sheetName val="Staff Loading"/>
      <sheetName val="Labor"/>
      <sheetName val="Sched-Labor"/>
      <sheetName val="Sched"/>
      <sheetName val="Note_Piping"/>
      <sheetName val="Piping_Methanol"/>
      <sheetName val="Piping_Utl_Off"/>
      <sheetName val="Paint System"/>
      <sheetName val="Painting_Utl_Off"/>
      <sheetName val="Painting_Methanol"/>
      <sheetName val="Insulation_Utl_Off"/>
      <sheetName val="Insulation_Methanol"/>
      <sheetName val="Cost Allocation"/>
      <sheetName val="Form 1"/>
      <sheetName val="Form 2"/>
      <sheetName val="Form 3"/>
      <sheetName val="Form 4"/>
      <sheetName val="Form 5-1"/>
      <sheetName val="Form 5-2"/>
      <sheetName val="Form 6-1"/>
      <sheetName val="Form 6-2"/>
      <sheetName val="Form 6-3"/>
      <sheetName val="Form 6-4"/>
      <sheetName val="Form 7-1"/>
      <sheetName val="Form 7-2"/>
      <sheetName val="Form 8"/>
      <sheetName val="Form 9"/>
      <sheetName val="Form 10"/>
      <sheetName val="Form 11"/>
      <sheetName val="Form 12"/>
      <sheetName val="BQ_Methanol"/>
      <sheetName val="PipWT"/>
      <sheetName val="cover"/>
      <sheetName val="Critical Lines"/>
      <sheetName val="QCalcLines_CLL"/>
      <sheetName val="PMC"/>
      <sheetName val="Project Data"/>
      <sheetName val="당초"/>
      <sheetName val="BM"/>
      <sheetName val="TITLES"/>
      <sheetName val="BOQ"/>
      <sheetName val="K"/>
      <sheetName val="SILICATE"/>
      <sheetName val="NDE_Description"/>
      <sheetName val="Code03"/>
      <sheetName val="Summary"/>
      <sheetName val="Testing"/>
      <sheetName val="Setup"/>
      <sheetName val="Civil Boq"/>
      <sheetName val="Sheet1"/>
      <sheetName val="B.O.Q (2)"/>
      <sheetName val="Ext.Boq-1 (2)"/>
      <sheetName val="#REF"/>
      <sheetName val="D"/>
      <sheetName val="Sec10"/>
      <sheetName val="Fig2N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배관품"/>
      <sheetName val="HRSG PRINT"/>
      <sheetName val="PROCESS"/>
      <sheetName val="Testing"/>
      <sheetName val="piping"/>
      <sheetName val="Steam-Sys"/>
      <sheetName val="Note_Piping"/>
      <sheetName val="Sheet1"/>
      <sheetName val="환산표"/>
      <sheetName val="BM"/>
      <sheetName val="Critical Lines"/>
      <sheetName val="QCalcLines_CLL"/>
      <sheetName val="SILICATE"/>
      <sheetName val="B.O.Q (2)"/>
      <sheetName val="Ext.Boq-1 (2)"/>
      <sheetName val="Rates"/>
      <sheetName val="cover"/>
      <sheetName val="TITLES"/>
      <sheetName val="BQ_Methanol"/>
      <sheetName val="Validation"/>
      <sheetName val="PMC"/>
      <sheetName val="Civil Boq"/>
      <sheetName val="PipWT"/>
      <sheetName val="당초"/>
    </sheetNames>
    <definedNames>
      <definedName name="PipeInfo" sheetId="6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DEX"/>
      <sheetName val="Angles"/>
      <sheetName val="Arabic to Roman"/>
      <sheetName val="AutoCAD"/>
      <sheetName val="Calendar"/>
      <sheetName val="Calendar Annual"/>
      <sheetName val="Calendar Desktop"/>
      <sheetName val="Circle"/>
      <sheetName val="Circumscribed Radius I"/>
      <sheetName val="Circumscribed Radius II"/>
      <sheetName val="Combinations"/>
      <sheetName val="Cone"/>
      <sheetName val="Constants"/>
      <sheetName val="Conversion Factors"/>
      <sheetName val="Coordinate Area"/>
      <sheetName val="Cube &amp; Cuboid"/>
      <sheetName val="Cylinder"/>
      <sheetName val="Cylinder (CSA)"/>
      <sheetName val="Cylinder Slanted"/>
      <sheetName val="DOS Characters"/>
      <sheetName val="Ellipse"/>
      <sheetName val="Ellipsoid"/>
      <sheetName val="Excel Worksheet Functions"/>
      <sheetName val="Factorial"/>
      <sheetName val="Fig2Num"/>
      <sheetName val="Files"/>
      <sheetName val="Frustrum of Cone"/>
      <sheetName val="Girder I-Section"/>
      <sheetName val="Graphs"/>
      <sheetName val="Inscribed Radius I"/>
      <sheetName val="Inscribed Radius II"/>
      <sheetName val="Nations of the World"/>
      <sheetName val="Parabola"/>
      <sheetName val="Paraboloid"/>
      <sheetName val="Parallelepiped"/>
      <sheetName val="Parallelogram"/>
      <sheetName val="Percentage Diff"/>
      <sheetName val="Permutations"/>
      <sheetName val="Perpetual Calendar"/>
      <sheetName val="Pocket Calendar"/>
      <sheetName val="Polar to Rectangular"/>
      <sheetName val="Polar to Rectangular (2)"/>
      <sheetName val="Pyramid"/>
      <sheetName val="Quadratic Equation"/>
      <sheetName val="Rectangle"/>
      <sheetName val="Rectangular Parallelepiped"/>
      <sheetName val="Regular Polygon"/>
      <sheetName val="Slope m"/>
      <sheetName val="Square"/>
      <sheetName val="Statistics"/>
      <sheetName val="Telephone Message Pad"/>
      <sheetName val="Torus"/>
      <sheetName val="Trachtenberg 3D Mult"/>
      <sheetName val="Trachtenberg Practice"/>
      <sheetName val="Trapezium"/>
      <sheetName val="Triangle"/>
      <sheetName val="Trigonometry I"/>
      <sheetName val="Trigonometry II"/>
      <sheetName val="Trigonometry III"/>
      <sheetName val="Trigonometry IV"/>
      <sheetName val="Sphere"/>
      <sheetName val="Units"/>
      <sheetName val="Wedge"/>
      <sheetName val="Windows Shortc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9">
          <cell r="I19">
            <v>2136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2">
          <cell r="H22">
            <v>5512.6782929601532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6">
          <cell r="H16">
            <v>35</v>
          </cell>
        </row>
        <row r="18">
          <cell r="H18">
            <v>7</v>
          </cell>
        </row>
      </sheetData>
      <sheetData sheetId="37"/>
      <sheetData sheetId="38"/>
      <sheetData sheetId="39"/>
      <sheetData sheetId="40"/>
      <sheetData sheetId="41">
        <row r="22">
          <cell r="D22">
            <v>5.2364499999999996</v>
          </cell>
        </row>
      </sheetData>
      <sheetData sheetId="42"/>
      <sheetData sheetId="43">
        <row r="19">
          <cell r="I19">
            <v>58.75</v>
          </cell>
        </row>
      </sheetData>
      <sheetData sheetId="44"/>
      <sheetData sheetId="45">
        <row r="21">
          <cell r="E21">
            <v>10</v>
          </cell>
        </row>
      </sheetData>
      <sheetData sheetId="46"/>
      <sheetData sheetId="47"/>
      <sheetData sheetId="48">
        <row r="15">
          <cell r="D15">
            <v>0.1</v>
          </cell>
        </row>
      </sheetData>
      <sheetData sheetId="49"/>
      <sheetData sheetId="50"/>
      <sheetData sheetId="51"/>
      <sheetData sheetId="52"/>
      <sheetData sheetId="53"/>
      <sheetData sheetId="54"/>
      <sheetData sheetId="55">
        <row r="20">
          <cell r="G20">
            <v>3</v>
          </cell>
        </row>
      </sheetData>
      <sheetData sheetId="56">
        <row r="13">
          <cell r="H13">
            <v>6</v>
          </cell>
        </row>
      </sheetData>
      <sheetData sheetId="57"/>
      <sheetData sheetId="58"/>
      <sheetData sheetId="59"/>
      <sheetData sheetId="60"/>
      <sheetData sheetId="61">
        <row r="17">
          <cell r="J17">
            <v>5</v>
          </cell>
        </row>
      </sheetData>
      <sheetData sheetId="62"/>
      <sheetData sheetId="63">
        <row r="19">
          <cell r="H19">
            <v>112.5</v>
          </cell>
        </row>
      </sheetData>
      <sheetData sheetId="64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ook4"/>
      <sheetName val="“ü—Í"/>
      <sheetName val="ISBL-J10"/>
      <sheetName val="#REF"/>
      <sheetName val="PipWT"/>
      <sheetName val="BQ Working"/>
      <sheetName val="M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25"/>
  <sheetViews>
    <sheetView view="pageBreakPreview" zoomScale="85" zoomScaleNormal="100" zoomScaleSheetLayoutView="85" workbookViewId="0">
      <selection activeCell="A4" sqref="A4:C4"/>
    </sheetView>
  </sheetViews>
  <sheetFormatPr defaultColWidth="8.88671875" defaultRowHeight="13.8" x14ac:dyDescent="0.3"/>
  <cols>
    <col min="1" max="1" width="6" style="47" customWidth="1"/>
    <col min="2" max="2" width="52.5546875" style="15" customWidth="1"/>
    <col min="3" max="3" width="17.5546875" style="48" customWidth="1"/>
    <col min="4" max="4" width="6.88671875" style="49" customWidth="1"/>
    <col min="5" max="5" width="19.44140625" style="15" bestFit="1" customWidth="1"/>
    <col min="6" max="6" width="17.33203125" style="15" customWidth="1"/>
    <col min="7" max="7" width="14.88671875" style="15" customWidth="1"/>
    <col min="8" max="8" width="15.33203125" style="15" customWidth="1"/>
    <col min="9" max="10" width="8.88671875" style="15"/>
    <col min="11" max="11" width="11.33203125" style="15" customWidth="1"/>
    <col min="12" max="12" width="12" style="15" customWidth="1"/>
    <col min="13" max="16384" width="8.88671875" style="15"/>
  </cols>
  <sheetData>
    <row r="1" spans="1:12" ht="24" customHeight="1" thickTop="1" x14ac:dyDescent="0.3">
      <c r="A1" s="183" t="s">
        <v>149</v>
      </c>
      <c r="B1" s="184"/>
      <c r="C1" s="185"/>
    </row>
    <row r="2" spans="1:12" ht="51.75" customHeight="1" x14ac:dyDescent="0.3">
      <c r="A2" s="186" t="s">
        <v>150</v>
      </c>
      <c r="B2" s="187"/>
      <c r="C2" s="188"/>
    </row>
    <row r="3" spans="1:12" ht="30" customHeight="1" x14ac:dyDescent="0.3">
      <c r="A3" s="189" t="s">
        <v>130</v>
      </c>
      <c r="B3" s="189"/>
      <c r="C3" s="189"/>
      <c r="D3" s="14"/>
    </row>
    <row r="4" spans="1:12" ht="21.9" customHeight="1" x14ac:dyDescent="0.3">
      <c r="A4" s="190" t="s">
        <v>62</v>
      </c>
      <c r="B4" s="190"/>
      <c r="C4" s="190"/>
      <c r="D4" s="16"/>
    </row>
    <row r="5" spans="1:12" ht="21.9" customHeight="1" x14ac:dyDescent="0.3">
      <c r="A5" s="190" t="s">
        <v>54</v>
      </c>
      <c r="B5" s="190"/>
      <c r="C5" s="190"/>
      <c r="D5" s="16"/>
      <c r="G5" s="17"/>
    </row>
    <row r="6" spans="1:12" s="13" customFormat="1" ht="30" customHeight="1" x14ac:dyDescent="0.3">
      <c r="A6" s="181" t="s">
        <v>55</v>
      </c>
      <c r="B6" s="181" t="s">
        <v>1</v>
      </c>
      <c r="C6" s="18" t="s">
        <v>56</v>
      </c>
      <c r="D6" s="19"/>
      <c r="G6" s="20"/>
      <c r="H6" s="20"/>
      <c r="I6" s="20"/>
      <c r="J6" s="20"/>
      <c r="K6" s="20"/>
      <c r="L6" s="20"/>
    </row>
    <row r="7" spans="1:12" s="13" customFormat="1" ht="17.25" customHeight="1" x14ac:dyDescent="0.3">
      <c r="A7" s="182"/>
      <c r="B7" s="182"/>
      <c r="C7" s="21" t="s">
        <v>57</v>
      </c>
      <c r="D7" s="19"/>
      <c r="G7" s="20"/>
      <c r="H7" s="20"/>
      <c r="I7" s="20"/>
      <c r="J7" s="20"/>
      <c r="K7" s="20"/>
      <c r="L7" s="20"/>
    </row>
    <row r="8" spans="1:12" s="13" customFormat="1" ht="18" customHeight="1" x14ac:dyDescent="0.3">
      <c r="A8" s="51" t="s">
        <v>142</v>
      </c>
      <c r="B8" s="58" t="s">
        <v>140</v>
      </c>
      <c r="C8" s="21"/>
      <c r="D8" s="19"/>
      <c r="G8" s="20"/>
      <c r="H8" s="20"/>
      <c r="I8" s="20"/>
      <c r="J8" s="20"/>
      <c r="K8" s="20"/>
      <c r="L8" s="20"/>
    </row>
    <row r="9" spans="1:12" s="12" customFormat="1" ht="35.4" customHeight="1" x14ac:dyDescent="0.3">
      <c r="A9" s="22">
        <v>1</v>
      </c>
      <c r="B9" s="12" t="s">
        <v>134</v>
      </c>
      <c r="C9" s="52" t="e">
        <f>'Summary BOQ'!#REF!+'Summary Canals'!C7</f>
        <v>#REF!</v>
      </c>
      <c r="E9" s="23"/>
      <c r="F9" s="24"/>
      <c r="G9" s="20"/>
      <c r="H9" s="20"/>
      <c r="I9" s="20"/>
      <c r="J9" s="20"/>
      <c r="K9" s="20"/>
      <c r="L9" s="20"/>
    </row>
    <row r="10" spans="1:12" s="12" customFormat="1" ht="35.4" customHeight="1" x14ac:dyDescent="0.3">
      <c r="A10" s="22">
        <v>2</v>
      </c>
      <c r="B10" s="13" t="s">
        <v>91</v>
      </c>
      <c r="C10" s="52" t="e">
        <f>'Summary BOQ'!#REF!+'Summary Canals'!C8</f>
        <v>#REF!</v>
      </c>
      <c r="E10" s="23">
        <v>1000000</v>
      </c>
      <c r="F10" s="24"/>
    </row>
    <row r="11" spans="1:12" s="12" customFormat="1" ht="35.4" customHeight="1" x14ac:dyDescent="0.3">
      <c r="A11" s="22">
        <v>3</v>
      </c>
      <c r="B11" s="13" t="s">
        <v>107</v>
      </c>
      <c r="C11" s="52" t="e">
        <f>'Summary BOQ'!#REF!+'Summary Canals'!C9</f>
        <v>#REF!</v>
      </c>
      <c r="D11" s="25"/>
      <c r="E11" s="26"/>
      <c r="F11" s="24"/>
    </row>
    <row r="12" spans="1:12" s="12" customFormat="1" ht="35.4" customHeight="1" x14ac:dyDescent="0.3">
      <c r="A12" s="22">
        <v>4</v>
      </c>
      <c r="B12" s="13" t="s">
        <v>108</v>
      </c>
      <c r="C12" s="52" t="e">
        <f>'Summary BOQ'!#REF!+'Summary Canals'!C10</f>
        <v>#REF!</v>
      </c>
      <c r="D12" s="25"/>
      <c r="E12" s="26"/>
      <c r="F12" s="24"/>
    </row>
    <row r="13" spans="1:12" s="12" customFormat="1" ht="35.4" customHeight="1" x14ac:dyDescent="0.3">
      <c r="A13" s="22">
        <v>5</v>
      </c>
      <c r="B13" s="13" t="s">
        <v>135</v>
      </c>
      <c r="C13" s="52" t="e">
        <f>'Summary BOQ'!#REF!+'Summary Canals'!C11</f>
        <v>#REF!</v>
      </c>
      <c r="D13" s="25"/>
      <c r="E13" s="26"/>
      <c r="F13" s="24"/>
    </row>
    <row r="14" spans="1:12" s="12" customFormat="1" ht="35.4" customHeight="1" x14ac:dyDescent="0.3">
      <c r="A14" s="22">
        <v>6</v>
      </c>
      <c r="B14" s="13" t="s">
        <v>117</v>
      </c>
      <c r="C14" s="52" t="e">
        <f>'Summary BOQ'!#REF!+'Summary Canals'!C12</f>
        <v>#REF!</v>
      </c>
      <c r="D14" s="25"/>
      <c r="E14" s="26"/>
      <c r="F14" s="24"/>
    </row>
    <row r="15" spans="1:12" s="12" customFormat="1" ht="35.4" customHeight="1" x14ac:dyDescent="0.3">
      <c r="A15" s="22">
        <v>7</v>
      </c>
      <c r="B15" s="13" t="s">
        <v>136</v>
      </c>
      <c r="C15" s="52" t="e">
        <f>'Summary BOQ'!#REF!+'Summary Canals'!C13</f>
        <v>#REF!</v>
      </c>
      <c r="D15" s="25"/>
      <c r="E15" s="27"/>
      <c r="F15" s="24"/>
    </row>
    <row r="16" spans="1:12" s="12" customFormat="1" ht="35.4" customHeight="1" x14ac:dyDescent="0.3">
      <c r="A16" s="22">
        <v>8</v>
      </c>
      <c r="B16" s="13" t="s">
        <v>137</v>
      </c>
      <c r="C16" s="52" t="e">
        <f>'Summary BOQ'!#REF!+'Summary Canals'!C14</f>
        <v>#REF!</v>
      </c>
      <c r="D16" s="25"/>
      <c r="E16" s="28"/>
      <c r="F16" s="24"/>
    </row>
    <row r="17" spans="1:12" s="12" customFormat="1" ht="35.4" customHeight="1" x14ac:dyDescent="0.3">
      <c r="A17" s="22">
        <v>9</v>
      </c>
      <c r="B17" s="13" t="s">
        <v>138</v>
      </c>
      <c r="C17" s="52" t="e">
        <f>'Summary BOQ'!#REF!+'Summary Canals'!C15</f>
        <v>#REF!</v>
      </c>
      <c r="D17" s="25"/>
      <c r="E17" s="28"/>
      <c r="F17" s="24"/>
    </row>
    <row r="18" spans="1:12" s="12" customFormat="1" ht="18" customHeight="1" x14ac:dyDescent="0.3">
      <c r="B18" s="29" t="s">
        <v>58</v>
      </c>
      <c r="C18" s="53" t="e">
        <f>SUM(C9:C17)</f>
        <v>#REF!</v>
      </c>
      <c r="E18" s="28"/>
      <c r="F18" s="30"/>
    </row>
    <row r="19" spans="1:12" ht="18" customHeight="1" x14ac:dyDescent="0.3">
      <c r="A19" s="61" t="s">
        <v>143</v>
      </c>
      <c r="B19" s="60" t="s">
        <v>141</v>
      </c>
      <c r="C19" s="55"/>
      <c r="D19" s="33"/>
      <c r="E19" s="59"/>
      <c r="F19" s="40"/>
    </row>
    <row r="20" spans="1:12" ht="27.6" x14ac:dyDescent="0.3">
      <c r="A20" s="31"/>
      <c r="B20" s="32" t="s">
        <v>144</v>
      </c>
      <c r="C20" s="54">
        <f>2332000/E10</f>
        <v>2.3319999999999999</v>
      </c>
      <c r="D20" s="33"/>
      <c r="E20" s="34"/>
      <c r="F20" s="35"/>
    </row>
    <row r="21" spans="1:12" ht="18" customHeight="1" x14ac:dyDescent="0.3">
      <c r="A21" s="36"/>
      <c r="B21" s="29" t="s">
        <v>59</v>
      </c>
      <c r="C21" s="55" t="e">
        <f>C18+C20</f>
        <v>#REF!</v>
      </c>
      <c r="D21" s="33"/>
      <c r="E21" s="34"/>
      <c r="F21" s="38">
        <v>749.26514269944312</v>
      </c>
      <c r="G21" s="39">
        <v>749.44</v>
      </c>
      <c r="H21" s="40">
        <f>G21-F21</f>
        <v>0.17485730055693693</v>
      </c>
      <c r="I21" s="15">
        <f>H21*E10</f>
        <v>174857.30055693694</v>
      </c>
      <c r="L21" s="15">
        <f>2.332/2</f>
        <v>1.1659999999999999</v>
      </c>
    </row>
    <row r="22" spans="1:12" ht="27.6" x14ac:dyDescent="0.3">
      <c r="A22" s="41"/>
      <c r="B22" s="42" t="s">
        <v>60</v>
      </c>
      <c r="C22" s="56" t="e">
        <f>C21*0.17</f>
        <v>#REF!</v>
      </c>
      <c r="D22" s="33"/>
      <c r="E22" s="44">
        <v>425045559.00291562</v>
      </c>
      <c r="F22" s="45"/>
      <c r="G22" s="44"/>
    </row>
    <row r="23" spans="1:12" ht="18" customHeight="1" x14ac:dyDescent="0.3">
      <c r="A23" s="36"/>
      <c r="B23" s="29" t="s">
        <v>61</v>
      </c>
      <c r="C23" s="57" t="e">
        <f>SUM(C21:C22)</f>
        <v>#REF!</v>
      </c>
      <c r="D23" s="33"/>
      <c r="E23" s="34"/>
      <c r="F23" s="35"/>
    </row>
    <row r="25" spans="1:12" x14ac:dyDescent="0.3">
      <c r="E25" s="15">
        <v>740.46333269944307</v>
      </c>
      <c r="F25" s="15">
        <v>749.43997969944314</v>
      </c>
      <c r="G25" s="15">
        <f>F25-E25</f>
        <v>8.9766470000000709</v>
      </c>
      <c r="H25" s="40">
        <f>G25*E10</f>
        <v>8976647.0000000708</v>
      </c>
    </row>
  </sheetData>
  <mergeCells count="7">
    <mergeCell ref="A6:A7"/>
    <mergeCell ref="B6:B7"/>
    <mergeCell ref="A1:C1"/>
    <mergeCell ref="A2:C2"/>
    <mergeCell ref="A3:C3"/>
    <mergeCell ref="A4:C4"/>
    <mergeCell ref="A5:C5"/>
  </mergeCells>
  <printOptions horizontalCentered="1"/>
  <pageMargins left="0.31496062992125984" right="0.31496062992125984" top="0.74803149606299213" bottom="0.74803149606299213" header="0.31496062992125984" footer="0.31496062992125984"/>
  <pageSetup paperSize="9" orientation="portrait" r:id="rId1"/>
  <headerFooter>
    <oddHeader>&amp;LEngineer's Estimate&amp;RPackage-3(Canals and Drains)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7030A0"/>
  </sheetPr>
  <dimension ref="A1:H21"/>
  <sheetViews>
    <sheetView view="pageBreakPreview" topLeftCell="A16" zoomScale="85" zoomScaleNormal="100" zoomScaleSheetLayoutView="85" workbookViewId="0">
      <selection activeCell="B41" sqref="A1:XFD1048576"/>
    </sheetView>
  </sheetViews>
  <sheetFormatPr defaultColWidth="9.109375" defaultRowHeight="13.8" x14ac:dyDescent="0.25"/>
  <cols>
    <col min="1" max="1" width="5" style="83" customWidth="1"/>
    <col min="2" max="2" width="12.6640625" style="83" customWidth="1"/>
    <col min="3" max="3" width="53.5546875" style="83" customWidth="1"/>
    <col min="4" max="4" width="7.88671875" style="83" customWidth="1"/>
    <col min="5" max="5" width="17.33203125" style="158" customWidth="1"/>
    <col min="6" max="6" width="13.88671875" style="158" customWidth="1"/>
    <col min="7" max="7" width="28.5546875" style="158" customWidth="1"/>
    <col min="8" max="8" width="16.33203125" style="158" customWidth="1"/>
    <col min="9" max="16384" width="9.109375" style="83"/>
  </cols>
  <sheetData>
    <row r="1" spans="1:8" ht="21.9" customHeight="1" x14ac:dyDescent="0.25">
      <c r="A1" s="223" t="str">
        <f>'Summary Canals'!A1:C1</f>
        <v xml:space="preserve">Emergency Flood Assistance Project (EFAP)-KP </v>
      </c>
      <c r="B1" s="223"/>
      <c r="C1" s="223"/>
      <c r="D1" s="223"/>
      <c r="E1" s="223"/>
      <c r="F1" s="223"/>
      <c r="G1" s="223"/>
      <c r="H1" s="223"/>
    </row>
    <row r="2" spans="1:8" ht="16.2" customHeight="1" x14ac:dyDescent="0.25">
      <c r="A2" s="224" t="str">
        <f>+'Summary BOQ'!A3:C3</f>
        <v>EFAP-KPID- CW-03: Rehabilitation of Canals and Drains, Paharpur Irrigation Division</v>
      </c>
      <c r="B2" s="224"/>
      <c r="C2" s="224"/>
      <c r="D2" s="224"/>
      <c r="E2" s="224"/>
      <c r="F2" s="224"/>
      <c r="G2" s="224"/>
      <c r="H2" s="224"/>
    </row>
    <row r="3" spans="1:8" ht="16.2" customHeight="1" x14ac:dyDescent="0.25">
      <c r="A3" s="225"/>
      <c r="B3" s="225"/>
      <c r="C3" s="225"/>
      <c r="D3" s="225"/>
      <c r="E3" s="225"/>
      <c r="F3" s="225"/>
      <c r="G3" s="225"/>
      <c r="H3" s="225"/>
    </row>
    <row r="4" spans="1:8" ht="16.2" customHeight="1" x14ac:dyDescent="0.25">
      <c r="A4" s="224" t="s">
        <v>171</v>
      </c>
      <c r="B4" s="224"/>
      <c r="C4" s="224"/>
      <c r="D4" s="224"/>
      <c r="E4" s="224"/>
      <c r="F4" s="224"/>
      <c r="G4" s="224"/>
      <c r="H4" s="224"/>
    </row>
    <row r="5" spans="1:8" ht="29.25" customHeight="1" x14ac:dyDescent="0.25">
      <c r="A5" s="202" t="s">
        <v>0</v>
      </c>
      <c r="B5" s="205" t="s">
        <v>164</v>
      </c>
      <c r="C5" s="226" t="s">
        <v>1</v>
      </c>
      <c r="D5" s="226" t="s">
        <v>2</v>
      </c>
      <c r="E5" s="227" t="s">
        <v>3</v>
      </c>
      <c r="F5" s="195" t="s">
        <v>165</v>
      </c>
      <c r="G5" s="195" t="s">
        <v>166</v>
      </c>
      <c r="H5" s="195" t="s">
        <v>152</v>
      </c>
    </row>
    <row r="6" spans="1:8" ht="14.1" customHeight="1" x14ac:dyDescent="0.25">
      <c r="A6" s="202"/>
      <c r="B6" s="205"/>
      <c r="C6" s="226"/>
      <c r="D6" s="226"/>
      <c r="E6" s="227"/>
      <c r="F6" s="195"/>
      <c r="G6" s="195"/>
      <c r="H6" s="195"/>
    </row>
    <row r="7" spans="1:8" x14ac:dyDescent="0.25">
      <c r="A7" s="202"/>
      <c r="B7" s="205"/>
      <c r="C7" s="226"/>
      <c r="D7" s="226"/>
      <c r="E7" s="227"/>
      <c r="F7" s="195"/>
      <c r="G7" s="195"/>
      <c r="H7" s="195"/>
    </row>
    <row r="8" spans="1:8" ht="27.6" x14ac:dyDescent="0.25">
      <c r="A8" s="155">
        <v>1</v>
      </c>
      <c r="B8" s="94" t="s">
        <v>6</v>
      </c>
      <c r="C8" s="115" t="s">
        <v>4</v>
      </c>
      <c r="D8" s="116" t="s">
        <v>5</v>
      </c>
      <c r="E8" s="156">
        <v>179.00400000000002</v>
      </c>
      <c r="F8" s="156"/>
      <c r="G8" s="156"/>
      <c r="H8" s="156"/>
    </row>
    <row r="9" spans="1:8" ht="55.2" x14ac:dyDescent="0.25">
      <c r="A9" s="155">
        <v>2</v>
      </c>
      <c r="B9" s="94" t="s">
        <v>90</v>
      </c>
      <c r="C9" s="115" t="s">
        <v>89</v>
      </c>
      <c r="D9" s="116" t="s">
        <v>5</v>
      </c>
      <c r="E9" s="156">
        <v>563.50599999999997</v>
      </c>
      <c r="F9" s="156"/>
      <c r="G9" s="156"/>
      <c r="H9" s="156"/>
    </row>
    <row r="10" spans="1:8" ht="27.6" x14ac:dyDescent="0.25">
      <c r="A10" s="155">
        <v>3</v>
      </c>
      <c r="B10" s="94" t="s">
        <v>93</v>
      </c>
      <c r="C10" s="115" t="s">
        <v>92</v>
      </c>
      <c r="D10" s="116" t="s">
        <v>7</v>
      </c>
      <c r="E10" s="156">
        <v>1433.7060000000001</v>
      </c>
      <c r="F10" s="156"/>
      <c r="G10" s="156"/>
      <c r="H10" s="156"/>
    </row>
    <row r="11" spans="1:8" ht="27.6" x14ac:dyDescent="0.25">
      <c r="A11" s="155">
        <v>4</v>
      </c>
      <c r="B11" s="94" t="s">
        <v>95</v>
      </c>
      <c r="C11" s="115" t="s">
        <v>94</v>
      </c>
      <c r="D11" s="116" t="s">
        <v>7</v>
      </c>
      <c r="E11" s="156">
        <v>2120.5169999999998</v>
      </c>
      <c r="F11" s="156"/>
      <c r="G11" s="156"/>
      <c r="H11" s="156"/>
    </row>
    <row r="12" spans="1:8" ht="27.6" x14ac:dyDescent="0.25">
      <c r="A12" s="155">
        <v>5</v>
      </c>
      <c r="B12" s="94" t="s">
        <v>97</v>
      </c>
      <c r="C12" s="115" t="s">
        <v>96</v>
      </c>
      <c r="D12" s="116" t="s">
        <v>7</v>
      </c>
      <c r="E12" s="156">
        <v>1447.6260000000002</v>
      </c>
      <c r="F12" s="156"/>
      <c r="G12" s="156"/>
      <c r="H12" s="156"/>
    </row>
    <row r="13" spans="1:8" ht="27.6" x14ac:dyDescent="0.25">
      <c r="A13" s="155">
        <v>6</v>
      </c>
      <c r="B13" s="94" t="s">
        <v>99</v>
      </c>
      <c r="C13" s="115" t="s">
        <v>98</v>
      </c>
      <c r="D13" s="116" t="s">
        <v>7</v>
      </c>
      <c r="E13" s="156">
        <v>2147.7169999999996</v>
      </c>
      <c r="F13" s="156"/>
      <c r="G13" s="156"/>
      <c r="H13" s="156"/>
    </row>
    <row r="14" spans="1:8" ht="41.4" x14ac:dyDescent="0.25">
      <c r="A14" s="155">
        <v>7</v>
      </c>
      <c r="B14" s="94" t="s">
        <v>101</v>
      </c>
      <c r="C14" s="115" t="s">
        <v>100</v>
      </c>
      <c r="D14" s="116" t="s">
        <v>8</v>
      </c>
      <c r="E14" s="156">
        <v>537.33899999999994</v>
      </c>
      <c r="F14" s="156"/>
      <c r="G14" s="156"/>
      <c r="H14" s="156"/>
    </row>
    <row r="15" spans="1:8" ht="41.4" x14ac:dyDescent="0.25">
      <c r="A15" s="155">
        <v>8</v>
      </c>
      <c r="B15" s="94" t="s">
        <v>103</v>
      </c>
      <c r="C15" s="115" t="s">
        <v>102</v>
      </c>
      <c r="D15" s="116" t="s">
        <v>8</v>
      </c>
      <c r="E15" s="156">
        <v>715.18999999999994</v>
      </c>
      <c r="F15" s="156"/>
      <c r="G15" s="156"/>
      <c r="H15" s="156"/>
    </row>
    <row r="16" spans="1:8" ht="27.6" x14ac:dyDescent="0.25">
      <c r="A16" s="155">
        <v>9</v>
      </c>
      <c r="B16" s="94" t="s">
        <v>10</v>
      </c>
      <c r="C16" s="115" t="s">
        <v>9</v>
      </c>
      <c r="D16" s="116" t="s">
        <v>8</v>
      </c>
      <c r="E16" s="156">
        <v>61.467000000000006</v>
      </c>
      <c r="F16" s="156"/>
      <c r="G16" s="156"/>
      <c r="H16" s="156"/>
    </row>
    <row r="17" spans="1:8" ht="27.6" x14ac:dyDescent="0.25">
      <c r="A17" s="155">
        <v>10</v>
      </c>
      <c r="B17" s="94" t="s">
        <v>12</v>
      </c>
      <c r="C17" s="115" t="s">
        <v>11</v>
      </c>
      <c r="D17" s="116" t="s">
        <v>7</v>
      </c>
      <c r="E17" s="156">
        <v>201.244</v>
      </c>
      <c r="F17" s="156"/>
      <c r="G17" s="156"/>
      <c r="H17" s="156"/>
    </row>
    <row r="18" spans="1:8" ht="27.6" x14ac:dyDescent="0.25">
      <c r="A18" s="155">
        <v>11</v>
      </c>
      <c r="B18" s="157" t="s">
        <v>106</v>
      </c>
      <c r="C18" s="115" t="s">
        <v>104</v>
      </c>
      <c r="D18" s="116" t="s">
        <v>105</v>
      </c>
      <c r="E18" s="156">
        <v>38041.752</v>
      </c>
      <c r="F18" s="156"/>
      <c r="G18" s="156"/>
      <c r="H18" s="156"/>
    </row>
    <row r="19" spans="1:8" ht="41.4" x14ac:dyDescent="0.25">
      <c r="A19" s="88">
        <v>12</v>
      </c>
      <c r="B19" s="148" t="s">
        <v>15</v>
      </c>
      <c r="C19" s="89" t="s">
        <v>14</v>
      </c>
      <c r="D19" s="90" t="s">
        <v>8</v>
      </c>
      <c r="E19" s="156">
        <v>1.5829999999999997</v>
      </c>
      <c r="F19" s="156"/>
      <c r="G19" s="156"/>
      <c r="H19" s="156"/>
    </row>
    <row r="20" spans="1:8" ht="27.6" x14ac:dyDescent="0.25">
      <c r="A20" s="88">
        <v>13</v>
      </c>
      <c r="B20" s="148" t="s">
        <v>146</v>
      </c>
      <c r="C20" s="89" t="s">
        <v>145</v>
      </c>
      <c r="D20" s="90" t="s">
        <v>8</v>
      </c>
      <c r="E20" s="156">
        <v>18.431000000000001</v>
      </c>
      <c r="F20" s="156"/>
      <c r="G20" s="156"/>
      <c r="H20" s="156"/>
    </row>
    <row r="21" spans="1:8" ht="29.25" customHeight="1" x14ac:dyDescent="0.25">
      <c r="A21" s="220" t="s">
        <v>13</v>
      </c>
      <c r="B21" s="221"/>
      <c r="C21" s="221"/>
      <c r="D21" s="221"/>
      <c r="E21" s="221"/>
      <c r="F21" s="221"/>
      <c r="G21" s="222"/>
      <c r="H21" s="159"/>
    </row>
  </sheetData>
  <mergeCells count="13">
    <mergeCell ref="A21:G21"/>
    <mergeCell ref="A1:H1"/>
    <mergeCell ref="A2:H2"/>
    <mergeCell ref="A3:H3"/>
    <mergeCell ref="A4:H4"/>
    <mergeCell ref="A5:A7"/>
    <mergeCell ref="C5:C7"/>
    <mergeCell ref="D5:D7"/>
    <mergeCell ref="E5:E7"/>
    <mergeCell ref="B5:B7"/>
    <mergeCell ref="F5:F7"/>
    <mergeCell ref="G5:G7"/>
    <mergeCell ref="H5:H7"/>
  </mergeCells>
  <printOptions horizontalCentered="1"/>
  <pageMargins left="0.31496062992126" right="0.31496062992126" top="0.74803149606299202" bottom="0.74803149606299202" header="0.31496062992126" footer="0.31496062992126"/>
  <pageSetup paperSize="9" scale="82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FFFF00"/>
  </sheetPr>
  <dimension ref="A1:J47"/>
  <sheetViews>
    <sheetView showGridLines="0" view="pageBreakPreview" topLeftCell="A16" zoomScale="85" zoomScaleNormal="90" zoomScaleSheetLayoutView="85" workbookViewId="0">
      <selection activeCell="B41" sqref="A1:XFD1048576"/>
    </sheetView>
  </sheetViews>
  <sheetFormatPr defaultColWidth="9.109375" defaultRowHeight="13.8" x14ac:dyDescent="0.25"/>
  <cols>
    <col min="1" max="1" width="5.88671875" style="96" customWidth="1"/>
    <col min="2" max="2" width="12.6640625" style="103" customWidth="1"/>
    <col min="3" max="3" width="39.33203125" style="96" customWidth="1"/>
    <col min="4" max="4" width="7.88671875" style="96" customWidth="1"/>
    <col min="5" max="5" width="13.44140625" style="153" customWidth="1"/>
    <col min="6" max="6" width="13.109375" style="153" customWidth="1"/>
    <col min="7" max="7" width="34" style="153" customWidth="1"/>
    <col min="8" max="8" width="15.6640625" style="153" customWidth="1"/>
    <col min="9" max="16384" width="9.109375" style="96"/>
  </cols>
  <sheetData>
    <row r="1" spans="1:8" ht="21.9" customHeight="1" x14ac:dyDescent="0.25">
      <c r="A1" s="199" t="str">
        <f>'Summary Canals'!A1:C1</f>
        <v xml:space="preserve">Emergency Flood Assistance Project (EFAP)-KP </v>
      </c>
      <c r="B1" s="199"/>
      <c r="C1" s="199"/>
      <c r="D1" s="199"/>
      <c r="E1" s="199"/>
      <c r="F1" s="199"/>
      <c r="G1" s="199"/>
      <c r="H1" s="199"/>
    </row>
    <row r="2" spans="1:8" ht="16.2" customHeight="1" x14ac:dyDescent="0.25">
      <c r="A2" s="200" t="str">
        <f>+'Summary BOQ'!A3:C3</f>
        <v>EFAP-KPID- CW-03: Rehabilitation of Canals and Drains, Paharpur Irrigation Division</v>
      </c>
      <c r="B2" s="200"/>
      <c r="C2" s="200"/>
      <c r="D2" s="200"/>
      <c r="E2" s="200"/>
      <c r="F2" s="200"/>
      <c r="G2" s="200"/>
      <c r="H2" s="200"/>
    </row>
    <row r="3" spans="1:8" ht="16.2" customHeight="1" x14ac:dyDescent="0.25">
      <c r="A3" s="201"/>
      <c r="B3" s="201"/>
      <c r="C3" s="201"/>
      <c r="D3" s="201"/>
      <c r="E3" s="201"/>
      <c r="F3" s="201"/>
      <c r="G3" s="201"/>
      <c r="H3" s="201"/>
    </row>
    <row r="4" spans="1:8" ht="16.2" customHeight="1" x14ac:dyDescent="0.25">
      <c r="A4" s="224" t="s">
        <v>172</v>
      </c>
      <c r="B4" s="224"/>
      <c r="C4" s="224"/>
      <c r="D4" s="224"/>
      <c r="E4" s="224"/>
      <c r="F4" s="224"/>
      <c r="G4" s="224"/>
      <c r="H4" s="224"/>
    </row>
    <row r="5" spans="1:8" ht="29.25" customHeight="1" x14ac:dyDescent="0.25">
      <c r="A5" s="202" t="s">
        <v>0</v>
      </c>
      <c r="B5" s="205" t="s">
        <v>164</v>
      </c>
      <c r="C5" s="203" t="s">
        <v>1</v>
      </c>
      <c r="D5" s="203" t="s">
        <v>2</v>
      </c>
      <c r="E5" s="219" t="s">
        <v>3</v>
      </c>
      <c r="F5" s="195" t="s">
        <v>165</v>
      </c>
      <c r="G5" s="195" t="s">
        <v>166</v>
      </c>
      <c r="H5" s="195" t="s">
        <v>152</v>
      </c>
    </row>
    <row r="6" spans="1:8" ht="14.1" customHeight="1" x14ac:dyDescent="0.25">
      <c r="A6" s="202"/>
      <c r="B6" s="205"/>
      <c r="C6" s="203"/>
      <c r="D6" s="203"/>
      <c r="E6" s="219"/>
      <c r="F6" s="195"/>
      <c r="G6" s="195"/>
      <c r="H6" s="195"/>
    </row>
    <row r="7" spans="1:8" ht="14.1" customHeight="1" x14ac:dyDescent="0.25">
      <c r="A7" s="202"/>
      <c r="B7" s="205"/>
      <c r="C7" s="203"/>
      <c r="D7" s="203"/>
      <c r="E7" s="219"/>
      <c r="F7" s="195"/>
      <c r="G7" s="195"/>
      <c r="H7" s="195"/>
    </row>
    <row r="8" spans="1:8" ht="41.4" x14ac:dyDescent="0.25">
      <c r="A8" s="88">
        <v>1</v>
      </c>
      <c r="B8" s="92" t="s">
        <v>6</v>
      </c>
      <c r="C8" s="115" t="s">
        <v>4</v>
      </c>
      <c r="D8" s="116" t="s">
        <v>5</v>
      </c>
      <c r="E8" s="161">
        <v>142.096</v>
      </c>
      <c r="F8" s="161"/>
      <c r="G8" s="161"/>
      <c r="H8" s="161"/>
    </row>
    <row r="9" spans="1:8" ht="69" x14ac:dyDescent="0.25">
      <c r="A9" s="88">
        <v>2</v>
      </c>
      <c r="B9" s="92" t="s">
        <v>90</v>
      </c>
      <c r="C9" s="115" t="s">
        <v>89</v>
      </c>
      <c r="D9" s="116" t="s">
        <v>5</v>
      </c>
      <c r="E9" s="161">
        <v>728.18900000000008</v>
      </c>
      <c r="F9" s="161"/>
      <c r="G9" s="161"/>
      <c r="H9" s="161"/>
    </row>
    <row r="10" spans="1:8" ht="27.6" x14ac:dyDescent="0.25">
      <c r="A10" s="155">
        <v>3</v>
      </c>
      <c r="B10" s="94" t="s">
        <v>93</v>
      </c>
      <c r="C10" s="115" t="s">
        <v>92</v>
      </c>
      <c r="D10" s="116" t="s">
        <v>7</v>
      </c>
      <c r="E10" s="161">
        <v>437.67500000000001</v>
      </c>
      <c r="F10" s="161"/>
      <c r="G10" s="161"/>
      <c r="H10" s="161"/>
    </row>
    <row r="11" spans="1:8" ht="27.6" x14ac:dyDescent="0.25">
      <c r="A11" s="155">
        <v>4</v>
      </c>
      <c r="B11" s="94" t="s">
        <v>95</v>
      </c>
      <c r="C11" s="115" t="s">
        <v>94</v>
      </c>
      <c r="D11" s="116" t="s">
        <v>7</v>
      </c>
      <c r="E11" s="161">
        <v>1315.327</v>
      </c>
      <c r="F11" s="161"/>
      <c r="G11" s="161"/>
      <c r="H11" s="161"/>
    </row>
    <row r="12" spans="1:8" ht="27.6" x14ac:dyDescent="0.25">
      <c r="A12" s="88">
        <v>5</v>
      </c>
      <c r="B12" s="92" t="s">
        <v>97</v>
      </c>
      <c r="C12" s="115" t="s">
        <v>96</v>
      </c>
      <c r="D12" s="116" t="s">
        <v>7</v>
      </c>
      <c r="E12" s="161">
        <v>446.625</v>
      </c>
      <c r="F12" s="161"/>
      <c r="G12" s="161"/>
      <c r="H12" s="161"/>
    </row>
    <row r="13" spans="1:8" ht="27.6" x14ac:dyDescent="0.25">
      <c r="A13" s="88">
        <v>6</v>
      </c>
      <c r="B13" s="92" t="s">
        <v>99</v>
      </c>
      <c r="C13" s="115" t="s">
        <v>98</v>
      </c>
      <c r="D13" s="116" t="s">
        <v>7</v>
      </c>
      <c r="E13" s="161">
        <v>1201.377</v>
      </c>
      <c r="F13" s="161"/>
      <c r="G13" s="161"/>
      <c r="H13" s="161"/>
    </row>
    <row r="14" spans="1:8" ht="41.4" x14ac:dyDescent="0.25">
      <c r="A14" s="88">
        <v>7</v>
      </c>
      <c r="B14" s="92" t="s">
        <v>101</v>
      </c>
      <c r="C14" s="115" t="s">
        <v>100</v>
      </c>
      <c r="D14" s="116" t="s">
        <v>8</v>
      </c>
      <c r="E14" s="161">
        <v>118.98</v>
      </c>
      <c r="F14" s="161"/>
      <c r="G14" s="161"/>
      <c r="H14" s="161"/>
    </row>
    <row r="15" spans="1:8" ht="41.4" x14ac:dyDescent="0.25">
      <c r="A15" s="88">
        <v>8</v>
      </c>
      <c r="B15" s="92" t="s">
        <v>103</v>
      </c>
      <c r="C15" s="115" t="s">
        <v>102</v>
      </c>
      <c r="D15" s="116" t="s">
        <v>8</v>
      </c>
      <c r="E15" s="161">
        <v>357.71100000000001</v>
      </c>
      <c r="F15" s="161"/>
      <c r="G15" s="161"/>
      <c r="H15" s="161"/>
    </row>
    <row r="16" spans="1:8" ht="55.2" x14ac:dyDescent="0.25">
      <c r="A16" s="88">
        <v>9</v>
      </c>
      <c r="B16" s="92" t="s">
        <v>15</v>
      </c>
      <c r="C16" s="115" t="s">
        <v>14</v>
      </c>
      <c r="D16" s="116" t="s">
        <v>8</v>
      </c>
      <c r="E16" s="161">
        <v>103.066</v>
      </c>
      <c r="F16" s="161"/>
      <c r="G16" s="161"/>
      <c r="H16" s="161"/>
    </row>
    <row r="17" spans="1:8" ht="41.4" x14ac:dyDescent="0.25">
      <c r="A17" s="88">
        <v>10</v>
      </c>
      <c r="B17" s="92" t="s">
        <v>17</v>
      </c>
      <c r="C17" s="115" t="s">
        <v>16</v>
      </c>
      <c r="D17" s="116" t="s">
        <v>8</v>
      </c>
      <c r="E17" s="161">
        <v>596.86900000000003</v>
      </c>
      <c r="F17" s="161"/>
      <c r="G17" s="161"/>
      <c r="H17" s="161"/>
    </row>
    <row r="18" spans="1:8" ht="27.6" x14ac:dyDescent="0.25">
      <c r="A18" s="88">
        <v>11</v>
      </c>
      <c r="B18" s="92" t="s">
        <v>19</v>
      </c>
      <c r="C18" s="115" t="s">
        <v>18</v>
      </c>
      <c r="D18" s="116" t="s">
        <v>7</v>
      </c>
      <c r="E18" s="161">
        <v>417.2</v>
      </c>
      <c r="F18" s="161"/>
      <c r="G18" s="161"/>
      <c r="H18" s="161"/>
    </row>
    <row r="19" spans="1:8" ht="41.4" x14ac:dyDescent="0.25">
      <c r="A19" s="88">
        <v>12</v>
      </c>
      <c r="B19" s="92" t="s">
        <v>10</v>
      </c>
      <c r="C19" s="115" t="s">
        <v>9</v>
      </c>
      <c r="D19" s="116" t="s">
        <v>8</v>
      </c>
      <c r="E19" s="161">
        <v>387.25599999999997</v>
      </c>
      <c r="F19" s="161"/>
      <c r="G19" s="161"/>
      <c r="H19" s="161"/>
    </row>
    <row r="20" spans="1:8" ht="41.4" x14ac:dyDescent="0.25">
      <c r="A20" s="88">
        <v>13</v>
      </c>
      <c r="B20" s="92" t="s">
        <v>12</v>
      </c>
      <c r="C20" s="115" t="s">
        <v>11</v>
      </c>
      <c r="D20" s="116" t="s">
        <v>7</v>
      </c>
      <c r="E20" s="161">
        <v>243.89500000000001</v>
      </c>
      <c r="F20" s="161"/>
      <c r="G20" s="161"/>
      <c r="H20" s="161"/>
    </row>
    <row r="21" spans="1:8" ht="27.6" x14ac:dyDescent="0.25">
      <c r="A21" s="88">
        <v>14</v>
      </c>
      <c r="B21" s="92" t="s">
        <v>106</v>
      </c>
      <c r="C21" s="115" t="s">
        <v>104</v>
      </c>
      <c r="D21" s="116" t="s">
        <v>105</v>
      </c>
      <c r="E21" s="161">
        <v>12498.609</v>
      </c>
      <c r="F21" s="161"/>
      <c r="G21" s="161"/>
      <c r="H21" s="161"/>
    </row>
    <row r="22" spans="1:8" ht="27.6" x14ac:dyDescent="0.25">
      <c r="A22" s="88">
        <v>15</v>
      </c>
      <c r="B22" s="148" t="s">
        <v>146</v>
      </c>
      <c r="C22" s="89" t="s">
        <v>145</v>
      </c>
      <c r="D22" s="90" t="s">
        <v>8</v>
      </c>
      <c r="E22" s="161">
        <v>65.67</v>
      </c>
      <c r="F22" s="161"/>
      <c r="G22" s="161"/>
      <c r="H22" s="161"/>
    </row>
    <row r="23" spans="1:8" ht="27" customHeight="1" x14ac:dyDescent="0.25">
      <c r="A23" s="196" t="s">
        <v>13</v>
      </c>
      <c r="B23" s="197"/>
      <c r="C23" s="197"/>
      <c r="D23" s="197"/>
      <c r="E23" s="197"/>
      <c r="F23" s="197"/>
      <c r="G23" s="198"/>
      <c r="H23" s="154"/>
    </row>
    <row r="36" spans="1:10" s="103" customFormat="1" x14ac:dyDescent="0.25">
      <c r="A36" s="96"/>
      <c r="C36" s="96"/>
      <c r="D36" s="96"/>
      <c r="E36" s="153"/>
      <c r="F36" s="153"/>
      <c r="G36" s="153"/>
      <c r="H36" s="153"/>
      <c r="I36" s="96"/>
      <c r="J36" s="96"/>
    </row>
    <row r="37" spans="1:10" s="103" customFormat="1" x14ac:dyDescent="0.25">
      <c r="A37" s="96"/>
      <c r="C37" s="96"/>
      <c r="D37" s="96"/>
      <c r="E37" s="153"/>
      <c r="F37" s="153"/>
      <c r="G37" s="153"/>
      <c r="H37" s="153"/>
      <c r="I37" s="96"/>
      <c r="J37" s="96"/>
    </row>
    <row r="38" spans="1:10" s="103" customFormat="1" x14ac:dyDescent="0.25">
      <c r="A38" s="96"/>
      <c r="C38" s="96"/>
      <c r="D38" s="96"/>
      <c r="E38" s="153"/>
      <c r="F38" s="153"/>
      <c r="G38" s="153"/>
      <c r="H38" s="153"/>
      <c r="I38" s="96"/>
      <c r="J38" s="96"/>
    </row>
    <row r="39" spans="1:10" s="103" customFormat="1" x14ac:dyDescent="0.25">
      <c r="A39" s="96"/>
      <c r="C39" s="96"/>
      <c r="D39" s="96"/>
      <c r="E39" s="153"/>
      <c r="F39" s="153"/>
      <c r="G39" s="153"/>
      <c r="H39" s="153"/>
      <c r="I39" s="96"/>
      <c r="J39" s="96"/>
    </row>
    <row r="40" spans="1:10" s="103" customFormat="1" x14ac:dyDescent="0.25">
      <c r="A40" s="96"/>
      <c r="C40" s="96"/>
      <c r="D40" s="96"/>
      <c r="E40" s="153"/>
      <c r="F40" s="153"/>
      <c r="G40" s="153"/>
      <c r="H40" s="153"/>
      <c r="I40" s="96"/>
      <c r="J40" s="96"/>
    </row>
    <row r="41" spans="1:10" s="103" customFormat="1" x14ac:dyDescent="0.25">
      <c r="A41" s="96"/>
      <c r="C41" s="96"/>
      <c r="D41" s="96"/>
      <c r="E41" s="153"/>
      <c r="F41" s="153"/>
      <c r="G41" s="153"/>
      <c r="H41" s="153"/>
      <c r="I41" s="96"/>
      <c r="J41" s="96"/>
    </row>
    <row r="42" spans="1:10" s="103" customFormat="1" x14ac:dyDescent="0.25">
      <c r="A42" s="96"/>
      <c r="C42" s="96"/>
      <c r="D42" s="96"/>
      <c r="E42" s="153"/>
      <c r="F42" s="153"/>
      <c r="G42" s="153"/>
      <c r="H42" s="153"/>
      <c r="I42" s="96"/>
      <c r="J42" s="96"/>
    </row>
    <row r="43" spans="1:10" s="103" customFormat="1" x14ac:dyDescent="0.25">
      <c r="A43" s="96"/>
      <c r="C43" s="96"/>
      <c r="D43" s="96"/>
      <c r="E43" s="153"/>
      <c r="F43" s="153"/>
      <c r="G43" s="153"/>
      <c r="H43" s="153"/>
      <c r="I43" s="96"/>
      <c r="J43" s="96"/>
    </row>
    <row r="44" spans="1:10" s="103" customFormat="1" x14ac:dyDescent="0.25">
      <c r="A44" s="96"/>
      <c r="C44" s="96"/>
      <c r="D44" s="96"/>
      <c r="E44" s="153"/>
      <c r="F44" s="153"/>
      <c r="G44" s="153"/>
      <c r="H44" s="153"/>
      <c r="I44" s="96"/>
      <c r="J44" s="96"/>
    </row>
    <row r="45" spans="1:10" s="103" customFormat="1" x14ac:dyDescent="0.25">
      <c r="A45" s="96"/>
      <c r="C45" s="96"/>
      <c r="D45" s="96"/>
      <c r="E45" s="153"/>
      <c r="F45" s="153"/>
      <c r="G45" s="153"/>
      <c r="H45" s="153"/>
      <c r="I45" s="96"/>
      <c r="J45" s="96"/>
    </row>
    <row r="46" spans="1:10" s="103" customFormat="1" x14ac:dyDescent="0.25">
      <c r="A46" s="96"/>
      <c r="C46" s="96"/>
      <c r="D46" s="96"/>
      <c r="E46" s="153"/>
      <c r="F46" s="153"/>
      <c r="G46" s="153"/>
      <c r="H46" s="153"/>
      <c r="I46" s="96"/>
      <c r="J46" s="96"/>
    </row>
    <row r="47" spans="1:10" s="103" customFormat="1" x14ac:dyDescent="0.25">
      <c r="A47" s="96"/>
      <c r="C47" s="96"/>
      <c r="D47" s="96"/>
      <c r="E47" s="153"/>
      <c r="F47" s="153"/>
      <c r="G47" s="153"/>
      <c r="H47" s="153"/>
      <c r="I47" s="96"/>
      <c r="J47" s="96"/>
    </row>
  </sheetData>
  <mergeCells count="13">
    <mergeCell ref="A23:G23"/>
    <mergeCell ref="A1:H1"/>
    <mergeCell ref="A2:H2"/>
    <mergeCell ref="A3:H3"/>
    <mergeCell ref="A4:H4"/>
    <mergeCell ref="A5:A7"/>
    <mergeCell ref="C5:C7"/>
    <mergeCell ref="D5:D7"/>
    <mergeCell ref="E5:E7"/>
    <mergeCell ref="B5:B7"/>
    <mergeCell ref="F5:F7"/>
    <mergeCell ref="G5:G7"/>
    <mergeCell ref="H5:H7"/>
  </mergeCells>
  <printOptions horizontalCentered="1"/>
  <pageMargins left="0.31496062992126" right="0.31496062992126" top="0.74803149606299202" bottom="0.74803149606299202" header="0.31496062992126" footer="0.31496062992126"/>
  <pageSetup paperSize="9" scale="99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00B050"/>
  </sheetPr>
  <dimension ref="A1:H40"/>
  <sheetViews>
    <sheetView showGridLines="0" view="pageBreakPreview" zoomScale="85" zoomScaleNormal="90" zoomScaleSheetLayoutView="85" workbookViewId="0">
      <selection activeCell="B41" sqref="A1:XFD1048576"/>
    </sheetView>
  </sheetViews>
  <sheetFormatPr defaultColWidth="9.109375" defaultRowHeight="13.8" x14ac:dyDescent="0.25"/>
  <cols>
    <col min="1" max="1" width="5.88671875" style="96" customWidth="1"/>
    <col min="2" max="2" width="11.88671875" style="103" customWidth="1"/>
    <col min="3" max="3" width="55.109375" style="96" customWidth="1"/>
    <col min="4" max="4" width="7.88671875" style="96" customWidth="1"/>
    <col min="5" max="5" width="10.33203125" style="153" customWidth="1"/>
    <col min="6" max="6" width="12.44140625" style="153" customWidth="1"/>
    <col min="7" max="7" width="26" style="153" customWidth="1"/>
    <col min="8" max="8" width="14.109375" style="153" customWidth="1"/>
    <col min="9" max="16384" width="9.109375" style="96"/>
  </cols>
  <sheetData>
    <row r="1" spans="1:8" ht="21.9" customHeight="1" x14ac:dyDescent="0.25">
      <c r="A1" s="223" t="str">
        <f>'Summary Canals'!A1:C1</f>
        <v xml:space="preserve">Emergency Flood Assistance Project (EFAP)-KP </v>
      </c>
      <c r="B1" s="223"/>
      <c r="C1" s="223"/>
      <c r="D1" s="223"/>
      <c r="E1" s="223"/>
      <c r="F1" s="223"/>
      <c r="G1" s="223"/>
      <c r="H1" s="223"/>
    </row>
    <row r="2" spans="1:8" ht="16.2" customHeight="1" x14ac:dyDescent="0.25">
      <c r="A2" s="224" t="str">
        <f>+'Summary BOQ'!A3:C3</f>
        <v>EFAP-KPID- CW-03: Rehabilitation of Canals and Drains, Paharpur Irrigation Division</v>
      </c>
      <c r="B2" s="224"/>
      <c r="C2" s="224"/>
      <c r="D2" s="224"/>
      <c r="E2" s="224"/>
      <c r="F2" s="224"/>
      <c r="G2" s="224"/>
      <c r="H2" s="224"/>
    </row>
    <row r="3" spans="1:8" ht="16.2" customHeight="1" x14ac:dyDescent="0.25">
      <c r="A3" s="225"/>
      <c r="B3" s="225"/>
      <c r="C3" s="225"/>
      <c r="D3" s="225"/>
      <c r="E3" s="225"/>
      <c r="F3" s="225"/>
      <c r="G3" s="225"/>
      <c r="H3" s="225"/>
    </row>
    <row r="4" spans="1:8" ht="16.2" customHeight="1" x14ac:dyDescent="0.25">
      <c r="A4" s="224" t="s">
        <v>173</v>
      </c>
      <c r="B4" s="224"/>
      <c r="C4" s="224"/>
      <c r="D4" s="224"/>
      <c r="E4" s="224"/>
      <c r="F4" s="224"/>
      <c r="G4" s="224"/>
      <c r="H4" s="224"/>
    </row>
    <row r="5" spans="1:8" ht="26.25" customHeight="1" x14ac:dyDescent="0.25">
      <c r="A5" s="202" t="s">
        <v>0</v>
      </c>
      <c r="B5" s="205" t="s">
        <v>164</v>
      </c>
      <c r="C5" s="226" t="s">
        <v>1</v>
      </c>
      <c r="D5" s="226" t="s">
        <v>2</v>
      </c>
      <c r="E5" s="227" t="s">
        <v>3</v>
      </c>
      <c r="F5" s="195" t="s">
        <v>165</v>
      </c>
      <c r="G5" s="195" t="s">
        <v>166</v>
      </c>
      <c r="H5" s="195" t="s">
        <v>152</v>
      </c>
    </row>
    <row r="6" spans="1:8" ht="14.1" customHeight="1" x14ac:dyDescent="0.25">
      <c r="A6" s="202"/>
      <c r="B6" s="205"/>
      <c r="C6" s="226"/>
      <c r="D6" s="226"/>
      <c r="E6" s="227"/>
      <c r="F6" s="195"/>
      <c r="G6" s="195"/>
      <c r="H6" s="195"/>
    </row>
    <row r="7" spans="1:8" ht="14.1" customHeight="1" x14ac:dyDescent="0.25">
      <c r="A7" s="202"/>
      <c r="B7" s="205"/>
      <c r="C7" s="226"/>
      <c r="D7" s="226"/>
      <c r="E7" s="227"/>
      <c r="F7" s="195"/>
      <c r="G7" s="195"/>
      <c r="H7" s="195"/>
    </row>
    <row r="8" spans="1:8" ht="27.6" x14ac:dyDescent="0.25">
      <c r="A8" s="155">
        <v>1</v>
      </c>
      <c r="B8" s="94" t="s">
        <v>6</v>
      </c>
      <c r="C8" s="115" t="s">
        <v>4</v>
      </c>
      <c r="D8" s="116" t="s">
        <v>5</v>
      </c>
      <c r="E8" s="156">
        <v>89.182000000000002</v>
      </c>
      <c r="F8" s="156"/>
      <c r="G8" s="156"/>
      <c r="H8" s="156"/>
    </row>
    <row r="9" spans="1:8" ht="55.2" x14ac:dyDescent="0.25">
      <c r="A9" s="155">
        <v>2</v>
      </c>
      <c r="B9" s="94" t="s">
        <v>90</v>
      </c>
      <c r="C9" s="115" t="s">
        <v>89</v>
      </c>
      <c r="D9" s="116" t="s">
        <v>5</v>
      </c>
      <c r="E9" s="156">
        <v>184.98</v>
      </c>
      <c r="F9" s="156"/>
      <c r="G9" s="156"/>
      <c r="H9" s="156"/>
    </row>
    <row r="10" spans="1:8" ht="41.4" x14ac:dyDescent="0.25">
      <c r="A10" s="155">
        <v>3</v>
      </c>
      <c r="B10" s="94" t="s">
        <v>15</v>
      </c>
      <c r="C10" s="115" t="s">
        <v>14</v>
      </c>
      <c r="D10" s="116" t="s">
        <v>8</v>
      </c>
      <c r="E10" s="156">
        <v>76.638000000000005</v>
      </c>
      <c r="F10" s="156"/>
      <c r="G10" s="156"/>
      <c r="H10" s="156"/>
    </row>
    <row r="11" spans="1:8" ht="32.25" customHeight="1" x14ac:dyDescent="0.25">
      <c r="A11" s="155">
        <v>4</v>
      </c>
      <c r="B11" s="94" t="s">
        <v>17</v>
      </c>
      <c r="C11" s="115" t="s">
        <v>16</v>
      </c>
      <c r="D11" s="116" t="s">
        <v>8</v>
      </c>
      <c r="E11" s="156">
        <v>496.29399999999998</v>
      </c>
      <c r="F11" s="156"/>
      <c r="G11" s="156"/>
      <c r="H11" s="156"/>
    </row>
    <row r="12" spans="1:8" ht="32.25" customHeight="1" x14ac:dyDescent="0.25">
      <c r="A12" s="155">
        <v>5</v>
      </c>
      <c r="B12" s="94" t="s">
        <v>19</v>
      </c>
      <c r="C12" s="115" t="s">
        <v>18</v>
      </c>
      <c r="D12" s="116" t="s">
        <v>7</v>
      </c>
      <c r="E12" s="156">
        <v>217.91000000000003</v>
      </c>
      <c r="F12" s="156"/>
      <c r="G12" s="156"/>
      <c r="H12" s="156"/>
    </row>
    <row r="13" spans="1:8" ht="32.25" customHeight="1" x14ac:dyDescent="0.25">
      <c r="A13" s="155">
        <v>6</v>
      </c>
      <c r="B13" s="94" t="s">
        <v>10</v>
      </c>
      <c r="C13" s="115" t="s">
        <v>9</v>
      </c>
      <c r="D13" s="116" t="s">
        <v>8</v>
      </c>
      <c r="E13" s="156">
        <v>9.3379999999999992</v>
      </c>
      <c r="F13" s="156"/>
      <c r="G13" s="156"/>
      <c r="H13" s="156"/>
    </row>
    <row r="14" spans="1:8" ht="32.25" customHeight="1" x14ac:dyDescent="0.25">
      <c r="A14" s="155">
        <v>7</v>
      </c>
      <c r="B14" s="92" t="s">
        <v>21</v>
      </c>
      <c r="C14" s="115" t="s">
        <v>20</v>
      </c>
      <c r="D14" s="116" t="s">
        <v>5</v>
      </c>
      <c r="E14" s="156">
        <v>28.972999999999999</v>
      </c>
      <c r="F14" s="156"/>
      <c r="G14" s="156"/>
      <c r="H14" s="156"/>
    </row>
    <row r="15" spans="1:8" ht="27" customHeight="1" x14ac:dyDescent="0.25">
      <c r="A15" s="220" t="s">
        <v>13</v>
      </c>
      <c r="B15" s="221"/>
      <c r="C15" s="221"/>
      <c r="D15" s="221"/>
      <c r="E15" s="221"/>
      <c r="F15" s="221"/>
      <c r="G15" s="222"/>
      <c r="H15" s="159"/>
    </row>
    <row r="17" spans="1:8" x14ac:dyDescent="0.25">
      <c r="B17" s="162" t="e">
        <f>#REF!-A17</f>
        <v>#REF!</v>
      </c>
    </row>
    <row r="29" spans="1:8" s="103" customFormat="1" x14ac:dyDescent="0.25">
      <c r="A29" s="96"/>
      <c r="C29" s="96"/>
      <c r="D29" s="96"/>
      <c r="E29" s="153"/>
      <c r="F29" s="153"/>
      <c r="G29" s="153"/>
      <c r="H29" s="153"/>
    </row>
    <row r="30" spans="1:8" s="103" customFormat="1" x14ac:dyDescent="0.25">
      <c r="A30" s="96"/>
      <c r="C30" s="96"/>
      <c r="D30" s="96"/>
      <c r="E30" s="153"/>
      <c r="F30" s="153"/>
      <c r="G30" s="153"/>
      <c r="H30" s="153"/>
    </row>
    <row r="31" spans="1:8" s="103" customFormat="1" x14ac:dyDescent="0.25">
      <c r="A31" s="96"/>
      <c r="C31" s="96"/>
      <c r="D31" s="96"/>
      <c r="E31" s="153"/>
      <c r="F31" s="153"/>
      <c r="G31" s="153"/>
      <c r="H31" s="153"/>
    </row>
    <row r="32" spans="1:8" s="103" customFormat="1" x14ac:dyDescent="0.25">
      <c r="A32" s="96"/>
      <c r="C32" s="96"/>
      <c r="D32" s="96"/>
      <c r="E32" s="153"/>
      <c r="F32" s="153"/>
      <c r="G32" s="153"/>
      <c r="H32" s="153"/>
    </row>
    <row r="33" spans="1:8" s="103" customFormat="1" x14ac:dyDescent="0.25">
      <c r="A33" s="96"/>
      <c r="C33" s="96"/>
      <c r="D33" s="96"/>
      <c r="E33" s="153"/>
      <c r="F33" s="153"/>
      <c r="G33" s="153"/>
      <c r="H33" s="153"/>
    </row>
    <row r="34" spans="1:8" s="103" customFormat="1" x14ac:dyDescent="0.25">
      <c r="A34" s="96"/>
      <c r="C34" s="96"/>
      <c r="D34" s="96"/>
      <c r="E34" s="153"/>
      <c r="F34" s="153"/>
      <c r="G34" s="153"/>
      <c r="H34" s="153"/>
    </row>
    <row r="35" spans="1:8" s="103" customFormat="1" x14ac:dyDescent="0.25">
      <c r="A35" s="96"/>
      <c r="C35" s="96"/>
      <c r="D35" s="96"/>
      <c r="E35" s="153"/>
      <c r="F35" s="153"/>
      <c r="G35" s="153"/>
      <c r="H35" s="153"/>
    </row>
    <row r="36" spans="1:8" s="103" customFormat="1" x14ac:dyDescent="0.25">
      <c r="A36" s="96"/>
      <c r="C36" s="96"/>
      <c r="D36" s="96"/>
      <c r="E36" s="153"/>
      <c r="F36" s="153"/>
      <c r="G36" s="153"/>
      <c r="H36" s="153"/>
    </row>
    <row r="37" spans="1:8" s="103" customFormat="1" x14ac:dyDescent="0.25">
      <c r="A37" s="96"/>
      <c r="C37" s="96"/>
      <c r="D37" s="96"/>
      <c r="E37" s="153"/>
      <c r="F37" s="153"/>
      <c r="G37" s="153"/>
      <c r="H37" s="153"/>
    </row>
    <row r="38" spans="1:8" s="103" customFormat="1" x14ac:dyDescent="0.25">
      <c r="A38" s="96"/>
      <c r="C38" s="96"/>
      <c r="D38" s="96"/>
      <c r="E38" s="153"/>
      <c r="F38" s="153"/>
      <c r="G38" s="153"/>
      <c r="H38" s="153"/>
    </row>
    <row r="39" spans="1:8" s="103" customFormat="1" x14ac:dyDescent="0.25">
      <c r="A39" s="96"/>
      <c r="C39" s="96"/>
      <c r="D39" s="96"/>
      <c r="E39" s="153"/>
      <c r="F39" s="153"/>
      <c r="G39" s="153"/>
      <c r="H39" s="153"/>
    </row>
    <row r="40" spans="1:8" s="103" customFormat="1" x14ac:dyDescent="0.25">
      <c r="A40" s="96"/>
      <c r="C40" s="96"/>
      <c r="D40" s="96"/>
      <c r="E40" s="153"/>
      <c r="F40" s="153"/>
      <c r="G40" s="153"/>
      <c r="H40" s="153"/>
    </row>
  </sheetData>
  <mergeCells count="13">
    <mergeCell ref="A15:G15"/>
    <mergeCell ref="A1:H1"/>
    <mergeCell ref="A2:H2"/>
    <mergeCell ref="A3:H3"/>
    <mergeCell ref="A4:H4"/>
    <mergeCell ref="A5:A7"/>
    <mergeCell ref="C5:C7"/>
    <mergeCell ref="D5:D7"/>
    <mergeCell ref="E5:E7"/>
    <mergeCell ref="B5:B7"/>
    <mergeCell ref="H5:H7"/>
    <mergeCell ref="F5:F7"/>
    <mergeCell ref="G5:G7"/>
  </mergeCells>
  <printOptions horizontalCentered="1"/>
  <pageMargins left="0.31496062992126" right="0.31496062992126" top="0.74803149606299202" bottom="0.74803149606299202" header="0.31496062992126" footer="0.31496062992126"/>
  <pageSetup paperSize="9" scale="98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7030A0"/>
  </sheetPr>
  <dimension ref="A1:H15"/>
  <sheetViews>
    <sheetView view="pageBreakPreview" topLeftCell="A13" zoomScaleNormal="100" zoomScaleSheetLayoutView="100" workbookViewId="0">
      <selection activeCell="B41" sqref="A1:XFD1048576"/>
    </sheetView>
  </sheetViews>
  <sheetFormatPr defaultColWidth="8.88671875" defaultRowHeight="13.8" x14ac:dyDescent="0.25"/>
  <cols>
    <col min="1" max="1" width="6.5546875" style="83" bestFit="1" customWidth="1"/>
    <col min="2" max="2" width="11.6640625" style="83" bestFit="1" customWidth="1"/>
    <col min="3" max="3" width="40" style="83" bestFit="1" customWidth="1"/>
    <col min="4" max="4" width="9.44140625" style="83" bestFit="1" customWidth="1"/>
    <col min="5" max="5" width="11.44140625" style="83" bestFit="1" customWidth="1"/>
    <col min="6" max="6" width="12" style="83" bestFit="1" customWidth="1"/>
    <col min="7" max="7" width="28.33203125" style="83" customWidth="1"/>
    <col min="8" max="8" width="14.88671875" style="83" customWidth="1"/>
    <col min="9" max="16384" width="8.88671875" style="83"/>
  </cols>
  <sheetData>
    <row r="1" spans="1:8" ht="21.9" customHeight="1" x14ac:dyDescent="0.25">
      <c r="A1" s="199" t="str">
        <f>'Summary Canals'!A1:C1</f>
        <v xml:space="preserve">Emergency Flood Assistance Project (EFAP)-KP </v>
      </c>
      <c r="B1" s="199"/>
      <c r="C1" s="199"/>
      <c r="D1" s="199"/>
      <c r="E1" s="199"/>
      <c r="F1" s="199"/>
      <c r="G1" s="199"/>
      <c r="H1" s="199"/>
    </row>
    <row r="2" spans="1:8" ht="18" customHeight="1" x14ac:dyDescent="0.25">
      <c r="A2" s="200" t="str">
        <f>+'Summary BOQ'!A3:C3</f>
        <v>EFAP-KPID- CW-03: Rehabilitation of Canals and Drains, Paharpur Irrigation Division</v>
      </c>
      <c r="B2" s="200"/>
      <c r="C2" s="200"/>
      <c r="D2" s="200"/>
      <c r="E2" s="200"/>
      <c r="F2" s="200"/>
      <c r="G2" s="200"/>
      <c r="H2" s="200"/>
    </row>
    <row r="3" spans="1:8" ht="18" customHeight="1" x14ac:dyDescent="0.25">
      <c r="A3" s="201"/>
      <c r="B3" s="201"/>
      <c r="C3" s="201"/>
      <c r="D3" s="201"/>
      <c r="E3" s="201"/>
      <c r="F3" s="201"/>
      <c r="G3" s="201"/>
      <c r="H3" s="201"/>
    </row>
    <row r="4" spans="1:8" ht="18" customHeight="1" x14ac:dyDescent="0.25">
      <c r="A4" s="224" t="s">
        <v>174</v>
      </c>
      <c r="B4" s="224"/>
      <c r="C4" s="224"/>
      <c r="D4" s="224"/>
      <c r="E4" s="224"/>
      <c r="F4" s="224"/>
      <c r="G4" s="224"/>
      <c r="H4" s="224"/>
    </row>
    <row r="5" spans="1:8" ht="40.5" customHeight="1" x14ac:dyDescent="0.25">
      <c r="A5" s="202" t="s">
        <v>0</v>
      </c>
      <c r="B5" s="205" t="s">
        <v>164</v>
      </c>
      <c r="C5" s="203" t="s">
        <v>1</v>
      </c>
      <c r="D5" s="203" t="s">
        <v>2</v>
      </c>
      <c r="E5" s="203" t="s">
        <v>3</v>
      </c>
      <c r="F5" s="195" t="s">
        <v>165</v>
      </c>
      <c r="G5" s="195" t="s">
        <v>166</v>
      </c>
      <c r="H5" s="195" t="s">
        <v>152</v>
      </c>
    </row>
    <row r="6" spans="1:8" ht="14.1" customHeight="1" x14ac:dyDescent="0.25">
      <c r="A6" s="202"/>
      <c r="B6" s="205"/>
      <c r="C6" s="203"/>
      <c r="D6" s="203"/>
      <c r="E6" s="203"/>
      <c r="F6" s="195"/>
      <c r="G6" s="195"/>
      <c r="H6" s="195"/>
    </row>
    <row r="7" spans="1:8" ht="17.25" customHeight="1" x14ac:dyDescent="0.25">
      <c r="A7" s="202"/>
      <c r="B7" s="205"/>
      <c r="C7" s="203"/>
      <c r="D7" s="203"/>
      <c r="E7" s="203"/>
      <c r="F7" s="195"/>
      <c r="G7" s="195"/>
      <c r="H7" s="195"/>
    </row>
    <row r="8" spans="1:8" ht="41.4" x14ac:dyDescent="0.25">
      <c r="A8" s="88">
        <v>1</v>
      </c>
      <c r="B8" s="92" t="s">
        <v>6</v>
      </c>
      <c r="C8" s="115" t="s">
        <v>4</v>
      </c>
      <c r="D8" s="116" t="s">
        <v>5</v>
      </c>
      <c r="E8" s="163">
        <v>1100.3109999999999</v>
      </c>
      <c r="F8" s="163"/>
      <c r="G8" s="163"/>
      <c r="H8" s="163"/>
    </row>
    <row r="9" spans="1:8" ht="69" x14ac:dyDescent="0.25">
      <c r="A9" s="88">
        <v>2</v>
      </c>
      <c r="B9" s="92" t="s">
        <v>85</v>
      </c>
      <c r="C9" s="115" t="s">
        <v>147</v>
      </c>
      <c r="D9" s="92" t="s">
        <v>148</v>
      </c>
      <c r="E9" s="163">
        <v>81.325000000000003</v>
      </c>
      <c r="F9" s="163"/>
      <c r="G9" s="163"/>
      <c r="H9" s="163"/>
    </row>
    <row r="10" spans="1:8" ht="32.1" customHeight="1" x14ac:dyDescent="0.25">
      <c r="A10" s="88">
        <v>3</v>
      </c>
      <c r="B10" s="92" t="s">
        <v>111</v>
      </c>
      <c r="C10" s="115" t="s">
        <v>109</v>
      </c>
      <c r="D10" s="116" t="s">
        <v>110</v>
      </c>
      <c r="E10" s="163">
        <v>444.23099999999999</v>
      </c>
      <c r="F10" s="163"/>
      <c r="G10" s="163"/>
      <c r="H10" s="163"/>
    </row>
    <row r="11" spans="1:8" ht="32.1" customHeight="1" x14ac:dyDescent="0.25">
      <c r="A11" s="88">
        <v>4</v>
      </c>
      <c r="B11" s="92" t="s">
        <v>113</v>
      </c>
      <c r="C11" s="115" t="s">
        <v>112</v>
      </c>
      <c r="D11" s="116" t="s">
        <v>8</v>
      </c>
      <c r="E11" s="163">
        <v>1999.768</v>
      </c>
      <c r="F11" s="163"/>
      <c r="G11" s="163"/>
      <c r="H11" s="163"/>
    </row>
    <row r="12" spans="1:8" ht="32.1" customHeight="1" x14ac:dyDescent="0.25">
      <c r="A12" s="88">
        <v>5</v>
      </c>
      <c r="B12" s="92" t="s">
        <v>115</v>
      </c>
      <c r="C12" s="115" t="s">
        <v>114</v>
      </c>
      <c r="D12" s="116" t="s">
        <v>8</v>
      </c>
      <c r="E12" s="163">
        <v>1651.1999999999998</v>
      </c>
      <c r="F12" s="163"/>
      <c r="G12" s="163"/>
      <c r="H12" s="163"/>
    </row>
    <row r="13" spans="1:8" ht="32.1" customHeight="1" x14ac:dyDescent="0.25">
      <c r="A13" s="88">
        <v>6</v>
      </c>
      <c r="B13" s="92" t="s">
        <v>35</v>
      </c>
      <c r="C13" s="115" t="s">
        <v>116</v>
      </c>
      <c r="D13" s="116" t="s">
        <v>7</v>
      </c>
      <c r="E13" s="163">
        <v>2468.3999999999996</v>
      </c>
      <c r="F13" s="163"/>
      <c r="G13" s="163"/>
      <c r="H13" s="163"/>
    </row>
    <row r="14" spans="1:8" ht="41.4" x14ac:dyDescent="0.25">
      <c r="A14" s="88">
        <v>7</v>
      </c>
      <c r="B14" s="92" t="s">
        <v>37</v>
      </c>
      <c r="C14" s="115" t="s">
        <v>36</v>
      </c>
      <c r="D14" s="116" t="s">
        <v>119</v>
      </c>
      <c r="E14" s="163">
        <v>411.4</v>
      </c>
      <c r="F14" s="163"/>
      <c r="G14" s="163"/>
      <c r="H14" s="163"/>
    </row>
    <row r="15" spans="1:8" ht="32.1" customHeight="1" x14ac:dyDescent="0.25">
      <c r="A15" s="196" t="s">
        <v>13</v>
      </c>
      <c r="B15" s="197"/>
      <c r="C15" s="197"/>
      <c r="D15" s="197"/>
      <c r="E15" s="197"/>
      <c r="F15" s="197"/>
      <c r="G15" s="198"/>
      <c r="H15" s="154"/>
    </row>
  </sheetData>
  <mergeCells count="13">
    <mergeCell ref="A15:G15"/>
    <mergeCell ref="A1:H1"/>
    <mergeCell ref="A2:H2"/>
    <mergeCell ref="A3:H3"/>
    <mergeCell ref="A4:H4"/>
    <mergeCell ref="A5:A7"/>
    <mergeCell ref="C5:C7"/>
    <mergeCell ref="D5:D7"/>
    <mergeCell ref="E5:E7"/>
    <mergeCell ref="B5:B7"/>
    <mergeCell ref="F5:F7"/>
    <mergeCell ref="G5:G7"/>
    <mergeCell ref="H5:H7"/>
  </mergeCells>
  <printOptions horizontalCentered="1"/>
  <pageMargins left="0.31496062992126" right="0.31496062992126" top="0.74803149606299202" bottom="0.74803149606299202" header="0.31496062992126" footer="0.31496062992126"/>
  <pageSetup paperSize="9" scale="95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8"/>
  </sheetPr>
  <dimension ref="A1:L34"/>
  <sheetViews>
    <sheetView showGridLines="0" view="pageBreakPreview" zoomScale="85" zoomScaleNormal="90" zoomScaleSheetLayoutView="85" workbookViewId="0">
      <selection activeCell="B41" sqref="A1:XFD1048576"/>
    </sheetView>
  </sheetViews>
  <sheetFormatPr defaultColWidth="9.109375" defaultRowHeight="13.2" x14ac:dyDescent="0.25"/>
  <cols>
    <col min="1" max="1" width="5.88671875" style="3" customWidth="1"/>
    <col min="2" max="2" width="12.6640625" style="4" customWidth="1"/>
    <col min="3" max="3" width="50.88671875" style="3" customWidth="1"/>
    <col min="4" max="4" width="7.88671875" style="3" customWidth="1"/>
    <col min="5" max="5" width="10.6640625" style="11" customWidth="1"/>
    <col min="6" max="6" width="14.33203125" style="11" customWidth="1"/>
    <col min="7" max="7" width="26" style="11" customWidth="1"/>
    <col min="8" max="8" width="14.109375" style="11" customWidth="1"/>
    <col min="9" max="16384" width="9.109375" style="3"/>
  </cols>
  <sheetData>
    <row r="1" spans="1:8" ht="21.9" customHeight="1" x14ac:dyDescent="0.25">
      <c r="A1" s="231" t="str">
        <f>'Summary Canals'!A1:C1</f>
        <v xml:space="preserve">Emergency Flood Assistance Project (EFAP)-KP </v>
      </c>
      <c r="B1" s="231"/>
      <c r="C1" s="232"/>
      <c r="D1" s="232"/>
      <c r="E1" s="232"/>
      <c r="F1" s="232"/>
      <c r="G1" s="232"/>
      <c r="H1" s="232"/>
    </row>
    <row r="2" spans="1:8" ht="21.9" customHeight="1" x14ac:dyDescent="0.25">
      <c r="A2" s="233" t="str">
        <f>+'Summary BOQ'!A3:C3</f>
        <v>EFAP-KPID- CW-03: Rehabilitation of Canals and Drains, Paharpur Irrigation Division</v>
      </c>
      <c r="B2" s="233"/>
      <c r="C2" s="233"/>
      <c r="D2" s="233"/>
      <c r="E2" s="233"/>
      <c r="F2" s="233"/>
      <c r="G2" s="233"/>
      <c r="H2" s="233"/>
    </row>
    <row r="3" spans="1:8" ht="18" customHeight="1" x14ac:dyDescent="0.25">
      <c r="A3" s="234"/>
      <c r="B3" s="234"/>
      <c r="C3" s="234"/>
      <c r="D3" s="234"/>
      <c r="E3" s="234"/>
      <c r="F3" s="234"/>
      <c r="G3" s="234"/>
      <c r="H3" s="234"/>
    </row>
    <row r="4" spans="1:8" ht="18" customHeight="1" x14ac:dyDescent="0.25">
      <c r="A4" s="235" t="s">
        <v>175</v>
      </c>
      <c r="B4" s="235"/>
      <c r="C4" s="235"/>
      <c r="D4" s="235"/>
      <c r="E4" s="235"/>
      <c r="F4" s="235"/>
      <c r="G4" s="235"/>
      <c r="H4" s="235"/>
    </row>
    <row r="5" spans="1:8" ht="23.25" customHeight="1" x14ac:dyDescent="0.25">
      <c r="A5" s="202" t="s">
        <v>0</v>
      </c>
      <c r="B5" s="205" t="s">
        <v>164</v>
      </c>
      <c r="C5" s="236" t="s">
        <v>1</v>
      </c>
      <c r="D5" s="236" t="s">
        <v>2</v>
      </c>
      <c r="E5" s="237" t="s">
        <v>3</v>
      </c>
      <c r="F5" s="195" t="s">
        <v>165</v>
      </c>
      <c r="G5" s="195" t="s">
        <v>166</v>
      </c>
      <c r="H5" s="195" t="s">
        <v>152</v>
      </c>
    </row>
    <row r="6" spans="1:8" ht="14.1" customHeight="1" x14ac:dyDescent="0.25">
      <c r="A6" s="202"/>
      <c r="B6" s="205"/>
      <c r="C6" s="236"/>
      <c r="D6" s="236"/>
      <c r="E6" s="237"/>
      <c r="F6" s="195"/>
      <c r="G6" s="195"/>
      <c r="H6" s="195"/>
    </row>
    <row r="7" spans="1:8" ht="14.1" customHeight="1" x14ac:dyDescent="0.25">
      <c r="A7" s="202"/>
      <c r="B7" s="205"/>
      <c r="C7" s="236"/>
      <c r="D7" s="236"/>
      <c r="E7" s="237"/>
      <c r="F7" s="195"/>
      <c r="G7" s="195"/>
      <c r="H7" s="195"/>
    </row>
    <row r="8" spans="1:8" ht="71.25" customHeight="1" x14ac:dyDescent="0.25">
      <c r="A8" s="8">
        <v>1</v>
      </c>
      <c r="B8" s="5" t="s">
        <v>90</v>
      </c>
      <c r="C8" s="1" t="s">
        <v>89</v>
      </c>
      <c r="D8" s="2" t="s">
        <v>5</v>
      </c>
      <c r="E8" s="10">
        <v>435.15899999999999</v>
      </c>
      <c r="F8" s="10"/>
      <c r="G8" s="10"/>
      <c r="H8" s="10"/>
    </row>
    <row r="9" spans="1:8" ht="71.25" customHeight="1" x14ac:dyDescent="0.25">
      <c r="A9" s="8">
        <v>2</v>
      </c>
      <c r="B9" s="5" t="s">
        <v>120</v>
      </c>
      <c r="C9" s="1" t="s">
        <v>118</v>
      </c>
      <c r="D9" s="2" t="s">
        <v>119</v>
      </c>
      <c r="E9" s="10">
        <v>1539</v>
      </c>
      <c r="F9" s="10"/>
      <c r="G9" s="10"/>
      <c r="H9" s="10"/>
    </row>
    <row r="10" spans="1:8" ht="27" customHeight="1" x14ac:dyDescent="0.25">
      <c r="A10" s="228" t="s">
        <v>13</v>
      </c>
      <c r="B10" s="229"/>
      <c r="C10" s="229"/>
      <c r="D10" s="229"/>
      <c r="E10" s="229"/>
      <c r="F10" s="229"/>
      <c r="G10" s="230"/>
      <c r="H10" s="164"/>
    </row>
    <row r="23" spans="1:12" s="4" customFormat="1" x14ac:dyDescent="0.25">
      <c r="A23" s="3"/>
      <c r="C23" s="3"/>
      <c r="D23" s="3"/>
      <c r="E23" s="11"/>
      <c r="F23" s="11"/>
      <c r="G23" s="11"/>
      <c r="H23" s="11"/>
      <c r="I23" s="3"/>
      <c r="J23" s="3"/>
      <c r="K23" s="3"/>
      <c r="L23" s="3"/>
    </row>
    <row r="24" spans="1:12" s="4" customFormat="1" x14ac:dyDescent="0.25">
      <c r="A24" s="3"/>
      <c r="C24" s="3"/>
      <c r="D24" s="3"/>
      <c r="E24" s="11"/>
      <c r="F24" s="11"/>
      <c r="G24" s="11"/>
      <c r="H24" s="11"/>
      <c r="I24" s="3"/>
      <c r="J24" s="3"/>
      <c r="K24" s="3"/>
      <c r="L24" s="3"/>
    </row>
    <row r="25" spans="1:12" s="4" customFormat="1" x14ac:dyDescent="0.25">
      <c r="A25" s="3"/>
      <c r="C25" s="3"/>
      <c r="D25" s="3"/>
      <c r="E25" s="11"/>
      <c r="F25" s="11"/>
      <c r="G25" s="11"/>
      <c r="H25" s="11"/>
      <c r="I25" s="3"/>
      <c r="J25" s="3"/>
      <c r="K25" s="3"/>
      <c r="L25" s="3"/>
    </row>
    <row r="26" spans="1:12" s="4" customFormat="1" x14ac:dyDescent="0.25">
      <c r="A26" s="3"/>
      <c r="C26" s="3"/>
      <c r="D26" s="3"/>
      <c r="E26" s="11"/>
      <c r="F26" s="11"/>
      <c r="G26" s="11"/>
      <c r="H26" s="11"/>
      <c r="I26" s="3"/>
      <c r="J26" s="3"/>
      <c r="K26" s="3"/>
      <c r="L26" s="3"/>
    </row>
    <row r="27" spans="1:12" s="4" customFormat="1" x14ac:dyDescent="0.25">
      <c r="A27" s="3"/>
      <c r="C27" s="3"/>
      <c r="D27" s="3"/>
      <c r="E27" s="11"/>
      <c r="F27" s="11"/>
      <c r="G27" s="11"/>
      <c r="H27" s="11"/>
      <c r="I27" s="3"/>
      <c r="J27" s="3"/>
      <c r="K27" s="3"/>
      <c r="L27" s="3"/>
    </row>
    <row r="28" spans="1:12" s="4" customFormat="1" x14ac:dyDescent="0.25">
      <c r="A28" s="3"/>
      <c r="C28" s="3"/>
      <c r="D28" s="3"/>
      <c r="E28" s="11"/>
      <c r="F28" s="11"/>
      <c r="G28" s="11"/>
      <c r="H28" s="11"/>
      <c r="I28" s="3"/>
      <c r="J28" s="3"/>
      <c r="K28" s="3"/>
      <c r="L28" s="3"/>
    </row>
    <row r="29" spans="1:12" s="4" customFormat="1" x14ac:dyDescent="0.25">
      <c r="A29" s="3"/>
      <c r="C29" s="3"/>
      <c r="D29" s="3"/>
      <c r="E29" s="11"/>
      <c r="F29" s="11"/>
      <c r="G29" s="11"/>
      <c r="H29" s="11"/>
      <c r="I29" s="3"/>
      <c r="J29" s="3"/>
      <c r="K29" s="3"/>
      <c r="L29" s="3"/>
    </row>
    <row r="30" spans="1:12" s="4" customFormat="1" x14ac:dyDescent="0.25">
      <c r="A30" s="3"/>
      <c r="C30" s="3"/>
      <c r="D30" s="3"/>
      <c r="E30" s="11"/>
      <c r="F30" s="11"/>
      <c r="G30" s="11"/>
      <c r="H30" s="11"/>
      <c r="I30" s="3"/>
      <c r="J30" s="3"/>
      <c r="K30" s="3"/>
      <c r="L30" s="3"/>
    </row>
    <row r="31" spans="1:12" s="4" customFormat="1" x14ac:dyDescent="0.25">
      <c r="A31" s="3"/>
      <c r="C31" s="3"/>
      <c r="D31" s="3"/>
      <c r="E31" s="11"/>
      <c r="F31" s="11"/>
      <c r="G31" s="11"/>
      <c r="H31" s="11"/>
      <c r="I31" s="3"/>
      <c r="J31" s="3"/>
      <c r="K31" s="3"/>
      <c r="L31" s="3"/>
    </row>
    <row r="32" spans="1:12" s="4" customFormat="1" x14ac:dyDescent="0.25">
      <c r="A32" s="3"/>
      <c r="C32" s="3"/>
      <c r="D32" s="3"/>
      <c r="E32" s="11"/>
      <c r="F32" s="11"/>
      <c r="G32" s="11"/>
      <c r="H32" s="11"/>
      <c r="I32" s="3"/>
      <c r="J32" s="3"/>
      <c r="K32" s="3"/>
      <c r="L32" s="3"/>
    </row>
    <row r="33" spans="1:12" s="4" customFormat="1" x14ac:dyDescent="0.25">
      <c r="A33" s="3"/>
      <c r="C33" s="3"/>
      <c r="D33" s="3"/>
      <c r="E33" s="11"/>
      <c r="F33" s="11"/>
      <c r="G33" s="11"/>
      <c r="H33" s="11"/>
      <c r="I33" s="3"/>
      <c r="J33" s="3"/>
      <c r="K33" s="3"/>
      <c r="L33" s="3"/>
    </row>
    <row r="34" spans="1:12" s="4" customFormat="1" x14ac:dyDescent="0.25">
      <c r="A34" s="3"/>
      <c r="C34" s="3"/>
      <c r="D34" s="3"/>
      <c r="E34" s="11"/>
      <c r="F34" s="11"/>
      <c r="G34" s="11"/>
      <c r="H34" s="11"/>
      <c r="I34" s="3"/>
      <c r="J34" s="3"/>
      <c r="K34" s="3"/>
      <c r="L34" s="3"/>
    </row>
  </sheetData>
  <mergeCells count="13">
    <mergeCell ref="H5:H7"/>
    <mergeCell ref="A10:G10"/>
    <mergeCell ref="A1:H1"/>
    <mergeCell ref="A2:H2"/>
    <mergeCell ref="A3:H3"/>
    <mergeCell ref="A4:H4"/>
    <mergeCell ref="A5:A7"/>
    <mergeCell ref="C5:C7"/>
    <mergeCell ref="D5:D7"/>
    <mergeCell ref="E5:E7"/>
    <mergeCell ref="B5:B7"/>
    <mergeCell ref="F5:F7"/>
    <mergeCell ref="G5:G7"/>
  </mergeCells>
  <printOptions horizontalCentered="1"/>
  <pageMargins left="0.31496062992126" right="0.31496062992126" top="0.74803149606299202" bottom="0.74803149606299202" header="0.31496062992126" footer="0.31496062992126"/>
  <pageSetup paperSize="9" scale="99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FFC000"/>
  </sheetPr>
  <dimension ref="A1:I38"/>
  <sheetViews>
    <sheetView showGridLines="0" view="pageBreakPreview" topLeftCell="A4" zoomScale="85" zoomScaleNormal="90" zoomScaleSheetLayoutView="85" workbookViewId="0">
      <selection activeCell="B41" sqref="A1:XFD1048576"/>
    </sheetView>
  </sheetViews>
  <sheetFormatPr defaultColWidth="9.109375" defaultRowHeight="13.8" x14ac:dyDescent="0.3"/>
  <cols>
    <col min="1" max="1" width="5.88671875" style="165" customWidth="1"/>
    <col min="2" max="2" width="10.6640625" style="166" bestFit="1" customWidth="1"/>
    <col min="3" max="3" width="58.6640625" style="165" customWidth="1"/>
    <col min="4" max="4" width="7.88671875" style="165" customWidth="1"/>
    <col min="5" max="5" width="10.5546875" style="173" customWidth="1"/>
    <col min="6" max="6" width="12" style="173" customWidth="1"/>
    <col min="7" max="7" width="24.5546875" style="173" customWidth="1"/>
    <col min="8" max="8" width="14.88671875" style="173" customWidth="1"/>
    <col min="9" max="16384" width="9.109375" style="165"/>
  </cols>
  <sheetData>
    <row r="1" spans="1:9" ht="21.9" customHeight="1" x14ac:dyDescent="0.3">
      <c r="A1" s="239" t="str">
        <f>'Summary Canals'!A1:C1</f>
        <v xml:space="preserve">Emergency Flood Assistance Project (EFAP)-KP </v>
      </c>
      <c r="B1" s="239"/>
      <c r="C1" s="239"/>
      <c r="D1" s="239"/>
      <c r="E1" s="239"/>
      <c r="F1" s="239"/>
      <c r="G1" s="239"/>
      <c r="H1" s="239"/>
    </row>
    <row r="2" spans="1:9" ht="16.2" customHeight="1" x14ac:dyDescent="0.3">
      <c r="A2" s="240" t="str">
        <f>+'Summary BOQ'!A3:C3</f>
        <v>EFAP-KPID- CW-03: Rehabilitation of Canals and Drains, Paharpur Irrigation Division</v>
      </c>
      <c r="B2" s="240"/>
      <c r="C2" s="241"/>
      <c r="D2" s="241"/>
      <c r="E2" s="241"/>
      <c r="F2" s="241"/>
      <c r="G2" s="241"/>
      <c r="H2" s="241"/>
    </row>
    <row r="3" spans="1:9" ht="16.2" customHeight="1" x14ac:dyDescent="0.3">
      <c r="A3" s="242"/>
      <c r="B3" s="242"/>
      <c r="C3" s="242"/>
      <c r="D3" s="242"/>
      <c r="E3" s="242"/>
      <c r="F3" s="242"/>
      <c r="G3" s="242"/>
      <c r="H3" s="242"/>
    </row>
    <row r="4" spans="1:9" ht="16.2" customHeight="1" x14ac:dyDescent="0.3">
      <c r="A4" s="243" t="s">
        <v>176</v>
      </c>
      <c r="B4" s="243"/>
      <c r="C4" s="243"/>
      <c r="D4" s="243"/>
      <c r="E4" s="243"/>
      <c r="F4" s="243"/>
      <c r="G4" s="243"/>
      <c r="H4" s="243"/>
    </row>
    <row r="5" spans="1:9" x14ac:dyDescent="0.3">
      <c r="A5" s="202" t="s">
        <v>0</v>
      </c>
      <c r="B5" s="205" t="s">
        <v>164</v>
      </c>
      <c r="C5" s="247" t="s">
        <v>1</v>
      </c>
      <c r="D5" s="247" t="s">
        <v>2</v>
      </c>
      <c r="E5" s="219" t="s">
        <v>3</v>
      </c>
      <c r="F5" s="195" t="s">
        <v>165</v>
      </c>
      <c r="G5" s="195" t="s">
        <v>166</v>
      </c>
      <c r="H5" s="195" t="s">
        <v>152</v>
      </c>
    </row>
    <row r="6" spans="1:9" ht="14.1" customHeight="1" x14ac:dyDescent="0.3">
      <c r="A6" s="202"/>
      <c r="B6" s="205"/>
      <c r="C6" s="247"/>
      <c r="D6" s="247"/>
      <c r="E6" s="219"/>
      <c r="F6" s="195"/>
      <c r="G6" s="195"/>
      <c r="H6" s="195"/>
      <c r="I6" s="238"/>
    </row>
    <row r="7" spans="1:9" ht="16.5" customHeight="1" x14ac:dyDescent="0.3">
      <c r="A7" s="202"/>
      <c r="B7" s="205"/>
      <c r="C7" s="247"/>
      <c r="D7" s="247"/>
      <c r="E7" s="219"/>
      <c r="F7" s="195"/>
      <c r="G7" s="195"/>
      <c r="H7" s="195"/>
      <c r="I7" s="238"/>
    </row>
    <row r="8" spans="1:9" ht="31.95" hidden="1" customHeight="1" x14ac:dyDescent="0.3">
      <c r="A8" s="167">
        <v>1</v>
      </c>
      <c r="B8" s="168" t="s">
        <v>122</v>
      </c>
      <c r="C8" s="169" t="s">
        <v>121</v>
      </c>
      <c r="D8" s="170" t="s">
        <v>8</v>
      </c>
      <c r="E8" s="156" t="e">
        <f>SUM(#REF!)</f>
        <v>#REF!</v>
      </c>
      <c r="F8" s="156"/>
      <c r="G8" s="156"/>
      <c r="H8" s="156"/>
    </row>
    <row r="9" spans="1:9" ht="40.950000000000003" customHeight="1" x14ac:dyDescent="0.3">
      <c r="A9" s="167">
        <v>1</v>
      </c>
      <c r="B9" s="168" t="s">
        <v>124</v>
      </c>
      <c r="C9" s="169" t="s">
        <v>123</v>
      </c>
      <c r="D9" s="170" t="s">
        <v>8</v>
      </c>
      <c r="E9" s="156">
        <v>21.45</v>
      </c>
      <c r="F9" s="156"/>
      <c r="G9" s="156"/>
      <c r="H9" s="156"/>
    </row>
    <row r="10" spans="1:9" ht="43.5" customHeight="1" x14ac:dyDescent="0.3">
      <c r="A10" s="167">
        <v>2</v>
      </c>
      <c r="B10" s="171" t="s">
        <v>126</v>
      </c>
      <c r="C10" s="169" t="s">
        <v>125</v>
      </c>
      <c r="D10" s="170" t="s">
        <v>8</v>
      </c>
      <c r="E10" s="156">
        <v>1.9330000000000001</v>
      </c>
      <c r="F10" s="156"/>
      <c r="G10" s="156"/>
      <c r="H10" s="156"/>
    </row>
    <row r="11" spans="1:9" ht="124.2" x14ac:dyDescent="0.3">
      <c r="A11" s="167">
        <v>3</v>
      </c>
      <c r="B11" s="172" t="s">
        <v>128</v>
      </c>
      <c r="C11" s="169" t="s">
        <v>127</v>
      </c>
      <c r="D11" s="170" t="s">
        <v>8</v>
      </c>
      <c r="E11" s="156">
        <v>22.86</v>
      </c>
      <c r="F11" s="156"/>
      <c r="G11" s="156"/>
      <c r="H11" s="156"/>
    </row>
    <row r="12" spans="1:9" ht="36.6" customHeight="1" x14ac:dyDescent="0.3">
      <c r="A12" s="167">
        <v>4</v>
      </c>
      <c r="B12" s="172" t="s">
        <v>23</v>
      </c>
      <c r="C12" s="169" t="s">
        <v>22</v>
      </c>
      <c r="D12" s="170" t="s">
        <v>129</v>
      </c>
      <c r="E12" s="156">
        <v>62.225000000000001</v>
      </c>
      <c r="F12" s="156"/>
      <c r="G12" s="156"/>
      <c r="H12" s="156"/>
    </row>
    <row r="13" spans="1:9" ht="27" customHeight="1" x14ac:dyDescent="0.3">
      <c r="A13" s="244" t="s">
        <v>13</v>
      </c>
      <c r="B13" s="245"/>
      <c r="C13" s="245"/>
      <c r="D13" s="245"/>
      <c r="E13" s="245"/>
      <c r="F13" s="245"/>
      <c r="G13" s="246"/>
      <c r="H13" s="174"/>
    </row>
    <row r="27" spans="1:9" s="166" customFormat="1" x14ac:dyDescent="0.3">
      <c r="A27" s="165"/>
      <c r="C27" s="165"/>
      <c r="D27" s="165"/>
      <c r="E27" s="173"/>
      <c r="F27" s="173"/>
      <c r="G27" s="173"/>
      <c r="H27" s="173"/>
      <c r="I27" s="165"/>
    </row>
    <row r="28" spans="1:9" s="166" customFormat="1" x14ac:dyDescent="0.3">
      <c r="A28" s="165"/>
      <c r="C28" s="165"/>
      <c r="D28" s="165"/>
      <c r="E28" s="173"/>
      <c r="F28" s="173"/>
      <c r="G28" s="173"/>
      <c r="H28" s="173"/>
      <c r="I28" s="165"/>
    </row>
    <row r="29" spans="1:9" s="166" customFormat="1" x14ac:dyDescent="0.3">
      <c r="A29" s="165"/>
      <c r="C29" s="165"/>
      <c r="D29" s="165"/>
      <c r="E29" s="173"/>
      <c r="F29" s="173"/>
      <c r="G29" s="173"/>
      <c r="H29" s="173"/>
      <c r="I29" s="165"/>
    </row>
    <row r="30" spans="1:9" s="166" customFormat="1" x14ac:dyDescent="0.3">
      <c r="A30" s="165"/>
      <c r="C30" s="165"/>
      <c r="D30" s="165"/>
      <c r="E30" s="173"/>
      <c r="F30" s="173"/>
      <c r="G30" s="173"/>
      <c r="H30" s="173"/>
      <c r="I30" s="165"/>
    </row>
    <row r="31" spans="1:9" s="166" customFormat="1" x14ac:dyDescent="0.3">
      <c r="A31" s="165"/>
      <c r="C31" s="165"/>
      <c r="D31" s="165"/>
      <c r="E31" s="173"/>
      <c r="F31" s="173"/>
      <c r="G31" s="173"/>
      <c r="H31" s="173"/>
      <c r="I31" s="165"/>
    </row>
    <row r="32" spans="1:9" s="166" customFormat="1" x14ac:dyDescent="0.3">
      <c r="A32" s="165"/>
      <c r="C32" s="165"/>
      <c r="D32" s="165"/>
      <c r="E32" s="173"/>
      <c r="F32" s="173"/>
      <c r="G32" s="173"/>
      <c r="H32" s="173"/>
      <c r="I32" s="165"/>
    </row>
    <row r="33" spans="1:9" s="166" customFormat="1" x14ac:dyDescent="0.3">
      <c r="A33" s="165"/>
      <c r="C33" s="165"/>
      <c r="D33" s="165"/>
      <c r="E33" s="173"/>
      <c r="F33" s="173"/>
      <c r="G33" s="173"/>
      <c r="H33" s="173"/>
      <c r="I33" s="165"/>
    </row>
    <row r="34" spans="1:9" s="166" customFormat="1" x14ac:dyDescent="0.3">
      <c r="A34" s="165"/>
      <c r="C34" s="165"/>
      <c r="D34" s="165"/>
      <c r="E34" s="173"/>
      <c r="F34" s="173"/>
      <c r="G34" s="173"/>
      <c r="H34" s="173"/>
      <c r="I34" s="165"/>
    </row>
    <row r="35" spans="1:9" s="166" customFormat="1" x14ac:dyDescent="0.3">
      <c r="A35" s="165"/>
      <c r="C35" s="165"/>
      <c r="D35" s="165"/>
      <c r="E35" s="173"/>
      <c r="F35" s="173"/>
      <c r="G35" s="173"/>
      <c r="H35" s="173"/>
      <c r="I35" s="165"/>
    </row>
    <row r="36" spans="1:9" s="166" customFormat="1" x14ac:dyDescent="0.3">
      <c r="A36" s="165"/>
      <c r="C36" s="165"/>
      <c r="D36" s="165"/>
      <c r="E36" s="173"/>
      <c r="F36" s="173"/>
      <c r="G36" s="173"/>
      <c r="H36" s="173"/>
      <c r="I36" s="165"/>
    </row>
    <row r="37" spans="1:9" s="166" customFormat="1" x14ac:dyDescent="0.3">
      <c r="A37" s="165"/>
      <c r="C37" s="165"/>
      <c r="D37" s="165"/>
      <c r="E37" s="173"/>
      <c r="F37" s="173"/>
      <c r="G37" s="173"/>
      <c r="H37" s="173"/>
      <c r="I37" s="165"/>
    </row>
    <row r="38" spans="1:9" s="166" customFormat="1" x14ac:dyDescent="0.3">
      <c r="A38" s="165"/>
      <c r="C38" s="165"/>
      <c r="D38" s="165"/>
      <c r="E38" s="173"/>
      <c r="F38" s="173"/>
      <c r="G38" s="173"/>
      <c r="H38" s="173"/>
      <c r="I38" s="165"/>
    </row>
  </sheetData>
  <mergeCells count="14">
    <mergeCell ref="A13:G13"/>
    <mergeCell ref="A5:A7"/>
    <mergeCell ref="C5:C7"/>
    <mergeCell ref="D5:D7"/>
    <mergeCell ref="E5:E7"/>
    <mergeCell ref="B5:B7"/>
    <mergeCell ref="G5:G7"/>
    <mergeCell ref="I6:I7"/>
    <mergeCell ref="F5:F7"/>
    <mergeCell ref="H5:H7"/>
    <mergeCell ref="A1:H1"/>
    <mergeCell ref="A2:H2"/>
    <mergeCell ref="A3:H3"/>
    <mergeCell ref="A4:H4"/>
  </mergeCells>
  <printOptions horizontalCentered="1"/>
  <pageMargins left="0.31496062992126" right="0.31496062992126" top="0.74803149606299202" bottom="0.74803149606299202" header="0.31496062992126" footer="0.31496062992126"/>
  <pageSetup paperSize="9" scale="97" fitToHeight="0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002060"/>
  </sheetPr>
  <dimension ref="A1:K43"/>
  <sheetViews>
    <sheetView showGridLines="0" view="pageBreakPreview" zoomScale="85" zoomScaleNormal="90" zoomScaleSheetLayoutView="85" workbookViewId="0">
      <selection activeCell="B41" sqref="A1:XFD1048576"/>
    </sheetView>
  </sheetViews>
  <sheetFormatPr defaultColWidth="9.109375" defaultRowHeight="13.2" x14ac:dyDescent="0.25"/>
  <cols>
    <col min="1" max="1" width="5.88671875" style="140" customWidth="1"/>
    <col min="2" max="2" width="12.6640625" style="178" customWidth="1"/>
    <col min="3" max="3" width="44.6640625" style="140" customWidth="1"/>
    <col min="4" max="4" width="9.109375" style="140" customWidth="1"/>
    <col min="5" max="6" width="12.6640625" style="152" customWidth="1"/>
    <col min="7" max="7" width="29.5546875" style="152" customWidth="1"/>
    <col min="8" max="8" width="12.6640625" style="152" customWidth="1"/>
    <col min="9" max="16384" width="9.109375" style="140"/>
  </cols>
  <sheetData>
    <row r="1" spans="1:8" ht="21.9" customHeight="1" x14ac:dyDescent="0.25">
      <c r="A1" s="251" t="str">
        <f>'Summary Canals'!A1:C1</f>
        <v xml:space="preserve">Emergency Flood Assistance Project (EFAP)-KP </v>
      </c>
      <c r="B1" s="251"/>
      <c r="C1" s="251"/>
      <c r="D1" s="251"/>
      <c r="E1" s="251"/>
      <c r="F1" s="251"/>
      <c r="G1" s="251"/>
      <c r="H1" s="251"/>
    </row>
    <row r="2" spans="1:8" ht="16.2" customHeight="1" x14ac:dyDescent="0.25">
      <c r="A2" s="252" t="str">
        <f>+'Summary BOQ'!A3:C3</f>
        <v>EFAP-KPID- CW-03: Rehabilitation of Canals and Drains, Paharpur Irrigation Division</v>
      </c>
      <c r="B2" s="252"/>
      <c r="C2" s="252"/>
      <c r="D2" s="252"/>
      <c r="E2" s="252"/>
      <c r="F2" s="252"/>
      <c r="G2" s="252"/>
      <c r="H2" s="252"/>
    </row>
    <row r="3" spans="1:8" ht="16.2" customHeight="1" x14ac:dyDescent="0.25">
      <c r="A3" s="253"/>
      <c r="B3" s="253"/>
      <c r="C3" s="253"/>
      <c r="D3" s="253"/>
      <c r="E3" s="253"/>
      <c r="F3" s="253"/>
      <c r="G3" s="253"/>
      <c r="H3" s="253"/>
    </row>
    <row r="4" spans="1:8" ht="16.2" customHeight="1" x14ac:dyDescent="0.25">
      <c r="A4" s="254" t="s">
        <v>177</v>
      </c>
      <c r="B4" s="254"/>
      <c r="C4" s="254"/>
      <c r="D4" s="254"/>
      <c r="E4" s="254"/>
      <c r="F4" s="254"/>
      <c r="G4" s="254"/>
      <c r="H4" s="254"/>
    </row>
    <row r="5" spans="1:8" x14ac:dyDescent="0.25">
      <c r="A5" s="202" t="s">
        <v>0</v>
      </c>
      <c r="B5" s="205" t="s">
        <v>164</v>
      </c>
      <c r="C5" s="255" t="s">
        <v>1</v>
      </c>
      <c r="D5" s="255" t="s">
        <v>2</v>
      </c>
      <c r="E5" s="257" t="s">
        <v>3</v>
      </c>
      <c r="F5" s="195" t="s">
        <v>165</v>
      </c>
      <c r="G5" s="195" t="s">
        <v>166</v>
      </c>
      <c r="H5" s="195" t="s">
        <v>152</v>
      </c>
    </row>
    <row r="6" spans="1:8" ht="14.1" customHeight="1" x14ac:dyDescent="0.25">
      <c r="A6" s="202"/>
      <c r="B6" s="205"/>
      <c r="C6" s="256"/>
      <c r="D6" s="256"/>
      <c r="E6" s="258"/>
      <c r="F6" s="195"/>
      <c r="G6" s="195"/>
      <c r="H6" s="195"/>
    </row>
    <row r="7" spans="1:8" ht="14.1" customHeight="1" x14ac:dyDescent="0.25">
      <c r="A7" s="202"/>
      <c r="B7" s="205"/>
      <c r="C7" s="256"/>
      <c r="D7" s="256"/>
      <c r="E7" s="258"/>
      <c r="F7" s="195"/>
      <c r="G7" s="195"/>
      <c r="H7" s="195"/>
    </row>
    <row r="8" spans="1:8" ht="39.6" x14ac:dyDescent="0.25">
      <c r="A8" s="143">
        <v>1</v>
      </c>
      <c r="B8" s="144" t="s">
        <v>6</v>
      </c>
      <c r="C8" s="100" t="s">
        <v>4</v>
      </c>
      <c r="D8" s="101" t="s">
        <v>5</v>
      </c>
      <c r="E8" s="160">
        <v>70.668999999999997</v>
      </c>
      <c r="F8" s="160"/>
      <c r="G8" s="160"/>
      <c r="H8" s="160"/>
    </row>
    <row r="9" spans="1:8" ht="26.4" x14ac:dyDescent="0.25">
      <c r="A9" s="143">
        <v>2</v>
      </c>
      <c r="B9" s="144" t="s">
        <v>44</v>
      </c>
      <c r="C9" s="100" t="s">
        <v>43</v>
      </c>
      <c r="D9" s="101" t="s">
        <v>8</v>
      </c>
      <c r="E9" s="160">
        <v>789.4129999999999</v>
      </c>
      <c r="F9" s="160"/>
      <c r="G9" s="160"/>
      <c r="H9" s="160"/>
    </row>
    <row r="10" spans="1:8" ht="26.4" x14ac:dyDescent="0.25">
      <c r="A10" s="143">
        <v>3</v>
      </c>
      <c r="B10" s="144" t="s">
        <v>46</v>
      </c>
      <c r="C10" s="100" t="s">
        <v>45</v>
      </c>
      <c r="D10" s="101" t="s">
        <v>8</v>
      </c>
      <c r="E10" s="160">
        <v>212.44200000000001</v>
      </c>
      <c r="F10" s="160"/>
      <c r="G10" s="160"/>
      <c r="H10" s="160"/>
    </row>
    <row r="11" spans="1:8" ht="26.4" x14ac:dyDescent="0.25">
      <c r="A11" s="143">
        <v>4</v>
      </c>
      <c r="B11" s="160" t="s">
        <v>48</v>
      </c>
      <c r="C11" s="100" t="s">
        <v>47</v>
      </c>
      <c r="D11" s="101" t="s">
        <v>8</v>
      </c>
      <c r="E11" s="160">
        <v>87</v>
      </c>
      <c r="F11" s="160"/>
      <c r="G11" s="160"/>
      <c r="H11" s="160"/>
    </row>
    <row r="12" spans="1:8" ht="26.4" x14ac:dyDescent="0.25">
      <c r="A12" s="143">
        <v>5</v>
      </c>
      <c r="B12" s="160" t="s">
        <v>50</v>
      </c>
      <c r="C12" s="100" t="s">
        <v>49</v>
      </c>
      <c r="D12" s="101" t="s">
        <v>8</v>
      </c>
      <c r="E12" s="160">
        <v>141.684</v>
      </c>
      <c r="F12" s="160"/>
      <c r="G12" s="160"/>
      <c r="H12" s="160"/>
    </row>
    <row r="13" spans="1:8" ht="26.4" x14ac:dyDescent="0.25">
      <c r="A13" s="143">
        <v>6</v>
      </c>
      <c r="B13" s="144" t="s">
        <v>52</v>
      </c>
      <c r="C13" s="100" t="s">
        <v>51</v>
      </c>
      <c r="D13" s="101" t="s">
        <v>8</v>
      </c>
      <c r="E13" s="160">
        <v>58</v>
      </c>
      <c r="F13" s="160"/>
      <c r="G13" s="160"/>
      <c r="H13" s="160"/>
    </row>
    <row r="14" spans="1:8" ht="39.6" x14ac:dyDescent="0.25">
      <c r="A14" s="143">
        <v>7</v>
      </c>
      <c r="B14" s="144" t="s">
        <v>15</v>
      </c>
      <c r="C14" s="100" t="s">
        <v>14</v>
      </c>
      <c r="D14" s="101" t="s">
        <v>8</v>
      </c>
      <c r="E14" s="160">
        <v>1.984</v>
      </c>
      <c r="F14" s="160"/>
      <c r="G14" s="160"/>
      <c r="H14" s="160"/>
    </row>
    <row r="15" spans="1:8" ht="26.4" x14ac:dyDescent="0.25">
      <c r="A15" s="143">
        <v>8</v>
      </c>
      <c r="B15" s="144" t="s">
        <v>146</v>
      </c>
      <c r="C15" s="85" t="s">
        <v>145</v>
      </c>
      <c r="D15" s="86" t="s">
        <v>8</v>
      </c>
      <c r="E15" s="160">
        <v>29.213000000000001</v>
      </c>
      <c r="F15" s="160"/>
      <c r="G15" s="160"/>
      <c r="H15" s="160"/>
    </row>
    <row r="16" spans="1:8" ht="26.4" x14ac:dyDescent="0.25">
      <c r="A16" s="143">
        <v>9</v>
      </c>
      <c r="B16" s="144" t="s">
        <v>10</v>
      </c>
      <c r="C16" s="100" t="s">
        <v>9</v>
      </c>
      <c r="D16" s="101" t="s">
        <v>8</v>
      </c>
      <c r="E16" s="160">
        <v>34.292000000000002</v>
      </c>
      <c r="F16" s="160"/>
      <c r="G16" s="160"/>
      <c r="H16" s="160"/>
    </row>
    <row r="17" spans="1:11" ht="26.4" x14ac:dyDescent="0.25">
      <c r="A17" s="143">
        <v>10</v>
      </c>
      <c r="B17" s="144" t="s">
        <v>21</v>
      </c>
      <c r="C17" s="100" t="s">
        <v>20</v>
      </c>
      <c r="D17" s="101" t="s">
        <v>5</v>
      </c>
      <c r="E17" s="160">
        <v>0.27</v>
      </c>
      <c r="F17" s="160"/>
      <c r="G17" s="160"/>
      <c r="H17" s="160"/>
    </row>
    <row r="18" spans="1:11" ht="25.5" customHeight="1" x14ac:dyDescent="0.25">
      <c r="A18" s="248" t="s">
        <v>13</v>
      </c>
      <c r="B18" s="249"/>
      <c r="C18" s="249"/>
      <c r="D18" s="249"/>
      <c r="E18" s="249"/>
      <c r="F18" s="249"/>
      <c r="G18" s="250"/>
      <c r="H18" s="175"/>
    </row>
    <row r="19" spans="1:11" x14ac:dyDescent="0.25">
      <c r="A19" s="141"/>
      <c r="B19" s="176"/>
      <c r="C19" s="177"/>
      <c r="D19" s="177"/>
      <c r="E19" s="177"/>
      <c r="F19" s="177"/>
      <c r="G19" s="177"/>
      <c r="H19" s="177"/>
    </row>
    <row r="32" spans="1:11" s="142" customFormat="1" x14ac:dyDescent="0.25">
      <c r="A32" s="140"/>
      <c r="B32" s="178"/>
      <c r="C32" s="140"/>
      <c r="D32" s="140"/>
      <c r="E32" s="152"/>
      <c r="F32" s="152"/>
      <c r="G32" s="152"/>
      <c r="H32" s="152"/>
      <c r="I32" s="140"/>
      <c r="J32" s="140"/>
      <c r="K32" s="140"/>
    </row>
    <row r="33" spans="1:11" s="142" customFormat="1" x14ac:dyDescent="0.25">
      <c r="A33" s="140"/>
      <c r="B33" s="178"/>
      <c r="C33" s="140"/>
      <c r="D33" s="140"/>
      <c r="E33" s="152"/>
      <c r="F33" s="152"/>
      <c r="G33" s="152"/>
      <c r="H33" s="152"/>
      <c r="I33" s="140"/>
      <c r="J33" s="140"/>
      <c r="K33" s="140"/>
    </row>
    <row r="34" spans="1:11" s="142" customFormat="1" x14ac:dyDescent="0.25">
      <c r="A34" s="140"/>
      <c r="B34" s="178"/>
      <c r="C34" s="140"/>
      <c r="D34" s="140"/>
      <c r="E34" s="152"/>
      <c r="F34" s="152"/>
      <c r="G34" s="152"/>
      <c r="H34" s="152"/>
      <c r="I34" s="140"/>
      <c r="J34" s="140"/>
      <c r="K34" s="140"/>
    </row>
    <row r="35" spans="1:11" s="142" customFormat="1" x14ac:dyDescent="0.25">
      <c r="A35" s="140"/>
      <c r="B35" s="178"/>
      <c r="C35" s="140"/>
      <c r="D35" s="140"/>
      <c r="E35" s="152"/>
      <c r="F35" s="152"/>
      <c r="G35" s="152"/>
      <c r="H35" s="152"/>
      <c r="I35" s="140"/>
      <c r="J35" s="140"/>
      <c r="K35" s="140"/>
    </row>
    <row r="36" spans="1:11" s="142" customFormat="1" x14ac:dyDescent="0.25">
      <c r="A36" s="140"/>
      <c r="B36" s="178"/>
      <c r="C36" s="140"/>
      <c r="D36" s="140"/>
      <c r="E36" s="152"/>
      <c r="F36" s="152"/>
      <c r="G36" s="152"/>
      <c r="H36" s="152"/>
      <c r="I36" s="140"/>
      <c r="J36" s="140"/>
      <c r="K36" s="140"/>
    </row>
    <row r="37" spans="1:11" s="142" customFormat="1" x14ac:dyDescent="0.25">
      <c r="A37" s="140"/>
      <c r="B37" s="178"/>
      <c r="C37" s="140"/>
      <c r="D37" s="140"/>
      <c r="E37" s="152"/>
      <c r="F37" s="152"/>
      <c r="G37" s="152"/>
      <c r="H37" s="152"/>
      <c r="I37" s="140"/>
      <c r="J37" s="140"/>
      <c r="K37" s="140"/>
    </row>
    <row r="38" spans="1:11" s="142" customFormat="1" x14ac:dyDescent="0.25">
      <c r="A38" s="140"/>
      <c r="B38" s="178"/>
      <c r="C38" s="140"/>
      <c r="D38" s="140"/>
      <c r="E38" s="152"/>
      <c r="F38" s="152"/>
      <c r="G38" s="152"/>
      <c r="H38" s="152"/>
      <c r="I38" s="140"/>
      <c r="J38" s="140"/>
      <c r="K38" s="140"/>
    </row>
    <row r="39" spans="1:11" s="142" customFormat="1" x14ac:dyDescent="0.25">
      <c r="A39" s="140"/>
      <c r="B39" s="178"/>
      <c r="C39" s="140"/>
      <c r="D39" s="140"/>
      <c r="E39" s="152"/>
      <c r="F39" s="152"/>
      <c r="G39" s="152"/>
      <c r="H39" s="152"/>
      <c r="I39" s="140"/>
      <c r="J39" s="140"/>
      <c r="K39" s="140"/>
    </row>
    <row r="40" spans="1:11" s="142" customFormat="1" x14ac:dyDescent="0.25">
      <c r="A40" s="140"/>
      <c r="B40" s="178"/>
      <c r="C40" s="140"/>
      <c r="D40" s="140"/>
      <c r="E40" s="152"/>
      <c r="F40" s="152"/>
      <c r="G40" s="152"/>
      <c r="H40" s="152"/>
      <c r="I40" s="140"/>
      <c r="J40" s="140"/>
      <c r="K40" s="140"/>
    </row>
    <row r="41" spans="1:11" s="142" customFormat="1" x14ac:dyDescent="0.25">
      <c r="A41" s="140"/>
      <c r="B41" s="178"/>
      <c r="C41" s="140"/>
      <c r="D41" s="140"/>
      <c r="E41" s="152"/>
      <c r="F41" s="152"/>
      <c r="G41" s="152"/>
      <c r="H41" s="152"/>
      <c r="I41" s="140"/>
      <c r="J41" s="140"/>
      <c r="K41" s="140"/>
    </row>
    <row r="42" spans="1:11" s="142" customFormat="1" x14ac:dyDescent="0.25">
      <c r="A42" s="140"/>
      <c r="B42" s="178"/>
      <c r="C42" s="140"/>
      <c r="D42" s="140"/>
      <c r="E42" s="152"/>
      <c r="F42" s="152"/>
      <c r="G42" s="152"/>
      <c r="H42" s="152"/>
      <c r="I42" s="140"/>
      <c r="J42" s="140"/>
      <c r="K42" s="140"/>
    </row>
    <row r="43" spans="1:11" s="142" customFormat="1" x14ac:dyDescent="0.25">
      <c r="A43" s="140"/>
      <c r="B43" s="178"/>
      <c r="C43" s="140"/>
      <c r="D43" s="140"/>
      <c r="E43" s="152"/>
      <c r="F43" s="152"/>
      <c r="G43" s="152"/>
      <c r="H43" s="152"/>
      <c r="I43" s="140"/>
      <c r="J43" s="140"/>
      <c r="K43" s="140"/>
    </row>
  </sheetData>
  <mergeCells count="13">
    <mergeCell ref="A18:G18"/>
    <mergeCell ref="A1:H1"/>
    <mergeCell ref="A2:H2"/>
    <mergeCell ref="A3:H3"/>
    <mergeCell ref="A4:H4"/>
    <mergeCell ref="A5:A7"/>
    <mergeCell ref="C5:C7"/>
    <mergeCell ref="D5:D7"/>
    <mergeCell ref="E5:E7"/>
    <mergeCell ref="B5:B7"/>
    <mergeCell ref="F5:F7"/>
    <mergeCell ref="G5:G7"/>
    <mergeCell ref="H5:H7"/>
  </mergeCells>
  <printOptions horizontalCentered="1"/>
  <pageMargins left="0.31496062992125984" right="0.31496062992125984" top="0.74803149606299213" bottom="0.74803149606299213" header="0.31496062992125984" footer="0.31496062992125984"/>
  <pageSetup paperSize="9" orientation="landscape" r:id="rId1"/>
  <headerFooter>
    <oddHeader>&amp;LEngineer's Estimate&amp;RPackage-3(Canals)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</sheetPr>
  <dimension ref="A1:I36"/>
  <sheetViews>
    <sheetView tabSelected="1" view="pageBreakPreview" zoomScaleNormal="100" zoomScaleSheetLayoutView="100" workbookViewId="0">
      <selection activeCell="F5" sqref="F5"/>
    </sheetView>
  </sheetViews>
  <sheetFormatPr defaultColWidth="8.88671875" defaultRowHeight="13.8" x14ac:dyDescent="0.3"/>
  <cols>
    <col min="1" max="1" width="6" style="68" customWidth="1"/>
    <col min="2" max="2" width="61.6640625" style="69" customWidth="1"/>
    <col min="3" max="3" width="23.44140625" style="69" customWidth="1"/>
    <col min="4" max="4" width="14.88671875" style="69" customWidth="1"/>
    <col min="5" max="5" width="11.33203125" style="69" customWidth="1"/>
    <col min="6" max="7" width="8.88671875" style="69"/>
    <col min="8" max="8" width="11.33203125" style="69" customWidth="1"/>
    <col min="9" max="9" width="12" style="69" customWidth="1"/>
    <col min="10" max="16384" width="8.88671875" style="69"/>
  </cols>
  <sheetData>
    <row r="1" spans="1:9" x14ac:dyDescent="0.3">
      <c r="A1" s="193" t="s">
        <v>149</v>
      </c>
      <c r="B1" s="193"/>
      <c r="C1" s="193"/>
    </row>
    <row r="2" spans="1:9" ht="48" customHeight="1" x14ac:dyDescent="0.3">
      <c r="A2" s="193" t="s">
        <v>150</v>
      </c>
      <c r="B2" s="193"/>
      <c r="C2" s="193"/>
    </row>
    <row r="3" spans="1:9" ht="34.5" customHeight="1" x14ac:dyDescent="0.3">
      <c r="A3" s="194" t="s">
        <v>130</v>
      </c>
      <c r="B3" s="194"/>
      <c r="C3" s="194"/>
    </row>
    <row r="4" spans="1:9" ht="21.9" customHeight="1" x14ac:dyDescent="0.3">
      <c r="A4" s="193" t="s">
        <v>181</v>
      </c>
      <c r="B4" s="193"/>
      <c r="C4" s="193"/>
      <c r="D4" s="70"/>
    </row>
    <row r="5" spans="1:9" s="70" customFormat="1" ht="21" customHeight="1" x14ac:dyDescent="0.3">
      <c r="A5" s="195" t="s">
        <v>55</v>
      </c>
      <c r="B5" s="195" t="s">
        <v>1</v>
      </c>
      <c r="C5" s="64" t="s">
        <v>178</v>
      </c>
      <c r="D5" s="71"/>
      <c r="E5" s="71"/>
      <c r="F5" s="71"/>
      <c r="G5" s="71"/>
      <c r="H5" s="71"/>
      <c r="I5" s="71"/>
    </row>
    <row r="6" spans="1:9" s="70" customFormat="1" ht="17.25" customHeight="1" x14ac:dyDescent="0.3">
      <c r="A6" s="195"/>
      <c r="B6" s="195"/>
      <c r="C6" s="64" t="s">
        <v>154</v>
      </c>
      <c r="D6" s="71"/>
      <c r="E6" s="71"/>
      <c r="F6" s="71"/>
      <c r="G6" s="71"/>
      <c r="H6" s="71"/>
      <c r="I6" s="71"/>
    </row>
    <row r="7" spans="1:9" s="70" customFormat="1" ht="30" customHeight="1" x14ac:dyDescent="0.3">
      <c r="A7" s="64" t="s">
        <v>151</v>
      </c>
      <c r="B7" s="75" t="s">
        <v>153</v>
      </c>
      <c r="C7" s="64"/>
      <c r="D7" s="71"/>
      <c r="E7" s="71"/>
      <c r="F7" s="71"/>
      <c r="G7" s="71"/>
      <c r="H7" s="71"/>
      <c r="I7" s="71"/>
    </row>
    <row r="8" spans="1:9" ht="30" customHeight="1" x14ac:dyDescent="0.3">
      <c r="A8" s="65">
        <v>1</v>
      </c>
      <c r="B8" s="66" t="s">
        <v>134</v>
      </c>
      <c r="C8" s="66"/>
      <c r="D8" s="71"/>
      <c r="E8" s="71"/>
      <c r="F8" s="71"/>
      <c r="G8" s="71"/>
      <c r="H8" s="71"/>
      <c r="I8" s="71"/>
    </row>
    <row r="9" spans="1:9" ht="30" hidden="1" customHeight="1" x14ac:dyDescent="0.3">
      <c r="A9" s="65">
        <f>A8+1</f>
        <v>2</v>
      </c>
      <c r="B9" s="63" t="s">
        <v>91</v>
      </c>
      <c r="C9" s="63"/>
    </row>
    <row r="10" spans="1:9" ht="30" hidden="1" customHeight="1" x14ac:dyDescent="0.3">
      <c r="A10" s="65">
        <f t="shared" ref="A10:A16" si="0">A9+1</f>
        <v>3</v>
      </c>
      <c r="B10" s="63" t="s">
        <v>107</v>
      </c>
      <c r="C10" s="63"/>
    </row>
    <row r="11" spans="1:9" ht="30" customHeight="1" x14ac:dyDescent="0.3">
      <c r="A11" s="65">
        <v>2</v>
      </c>
      <c r="B11" s="63" t="s">
        <v>108</v>
      </c>
      <c r="C11" s="63"/>
    </row>
    <row r="12" spans="1:9" ht="30" hidden="1" customHeight="1" x14ac:dyDescent="0.3">
      <c r="A12" s="65">
        <f t="shared" si="0"/>
        <v>3</v>
      </c>
      <c r="B12" s="63" t="s">
        <v>135</v>
      </c>
      <c r="C12" s="63"/>
    </row>
    <row r="13" spans="1:9" ht="30" hidden="1" customHeight="1" x14ac:dyDescent="0.3">
      <c r="A13" s="65">
        <f t="shared" si="0"/>
        <v>4</v>
      </c>
      <c r="B13" s="63" t="s">
        <v>117</v>
      </c>
      <c r="C13" s="63"/>
    </row>
    <row r="14" spans="1:9" ht="30" customHeight="1" x14ac:dyDescent="0.3">
      <c r="A14" s="65">
        <v>3</v>
      </c>
      <c r="B14" s="63" t="s">
        <v>136</v>
      </c>
      <c r="C14" s="63"/>
    </row>
    <row r="15" spans="1:9" ht="30" customHeight="1" x14ac:dyDescent="0.3">
      <c r="A15" s="65">
        <f t="shared" si="0"/>
        <v>4</v>
      </c>
      <c r="B15" s="63" t="s">
        <v>179</v>
      </c>
      <c r="C15" s="63"/>
    </row>
    <row r="16" spans="1:9" ht="30" customHeight="1" x14ac:dyDescent="0.3">
      <c r="A16" s="65">
        <f t="shared" si="0"/>
        <v>5</v>
      </c>
      <c r="B16" s="63" t="s">
        <v>138</v>
      </c>
      <c r="C16" s="63"/>
    </row>
    <row r="17" spans="1:9" ht="30" customHeight="1" x14ac:dyDescent="0.3">
      <c r="A17" s="191" t="s">
        <v>157</v>
      </c>
      <c r="B17" s="192"/>
      <c r="C17" s="180"/>
    </row>
    <row r="18" spans="1:9" s="70" customFormat="1" ht="30" customHeight="1" x14ac:dyDescent="0.3">
      <c r="A18" s="64" t="s">
        <v>156</v>
      </c>
      <c r="B18" s="75" t="s">
        <v>155</v>
      </c>
      <c r="C18" s="64"/>
      <c r="D18" s="71"/>
      <c r="E18" s="71"/>
      <c r="F18" s="71"/>
      <c r="G18" s="71"/>
      <c r="H18" s="71"/>
      <c r="I18" s="71"/>
    </row>
    <row r="19" spans="1:9" ht="30" customHeight="1" x14ac:dyDescent="0.3">
      <c r="A19" s="65">
        <f>A16+1</f>
        <v>6</v>
      </c>
      <c r="B19" s="66" t="s">
        <v>134</v>
      </c>
      <c r="C19" s="66"/>
    </row>
    <row r="20" spans="1:9" ht="30" customHeight="1" x14ac:dyDescent="0.3">
      <c r="A20" s="67">
        <f>A19+1</f>
        <v>7</v>
      </c>
      <c r="B20" s="63" t="s">
        <v>91</v>
      </c>
      <c r="C20" s="66"/>
    </row>
    <row r="21" spans="1:9" ht="30" customHeight="1" x14ac:dyDescent="0.3">
      <c r="A21" s="67">
        <f t="shared" ref="A21:A26" si="1">A20+1</f>
        <v>8</v>
      </c>
      <c r="B21" s="63" t="s">
        <v>107</v>
      </c>
      <c r="C21" s="66"/>
      <c r="D21" s="72"/>
    </row>
    <row r="22" spans="1:9" ht="30" customHeight="1" x14ac:dyDescent="0.3">
      <c r="A22" s="67">
        <f t="shared" si="1"/>
        <v>9</v>
      </c>
      <c r="B22" s="63" t="s">
        <v>108</v>
      </c>
      <c r="C22" s="66"/>
      <c r="D22" s="72"/>
    </row>
    <row r="23" spans="1:9" ht="30" customHeight="1" x14ac:dyDescent="0.3">
      <c r="A23" s="67">
        <f t="shared" si="1"/>
        <v>10</v>
      </c>
      <c r="B23" s="63" t="s">
        <v>135</v>
      </c>
      <c r="C23" s="66"/>
    </row>
    <row r="24" spans="1:9" ht="30" customHeight="1" x14ac:dyDescent="0.3">
      <c r="A24" s="67">
        <f t="shared" si="1"/>
        <v>11</v>
      </c>
      <c r="B24" s="63" t="s">
        <v>117</v>
      </c>
      <c r="C24" s="66"/>
    </row>
    <row r="25" spans="1:9" ht="30" customHeight="1" x14ac:dyDescent="0.3">
      <c r="A25" s="67">
        <f t="shared" si="1"/>
        <v>12</v>
      </c>
      <c r="B25" s="63" t="s">
        <v>136</v>
      </c>
      <c r="C25" s="66"/>
    </row>
    <row r="26" spans="1:9" ht="30" customHeight="1" x14ac:dyDescent="0.3">
      <c r="A26" s="67">
        <f t="shared" si="1"/>
        <v>13</v>
      </c>
      <c r="B26" s="63" t="s">
        <v>138</v>
      </c>
      <c r="C26" s="66"/>
    </row>
    <row r="27" spans="1:9" ht="30" customHeight="1" x14ac:dyDescent="0.3">
      <c r="A27" s="191" t="s">
        <v>158</v>
      </c>
      <c r="B27" s="192"/>
      <c r="C27" s="180"/>
    </row>
    <row r="28" spans="1:9" ht="30" customHeight="1" x14ac:dyDescent="0.3">
      <c r="A28" s="77" t="s">
        <v>161</v>
      </c>
      <c r="B28" s="78" t="s">
        <v>159</v>
      </c>
      <c r="C28" s="79"/>
    </row>
    <row r="29" spans="1:9" ht="30" customHeight="1" x14ac:dyDescent="0.3">
      <c r="A29" s="77">
        <v>1</v>
      </c>
      <c r="B29" s="80" t="s">
        <v>182</v>
      </c>
      <c r="C29" s="179">
        <v>2330000</v>
      </c>
    </row>
    <row r="30" spans="1:9" ht="30" customHeight="1" x14ac:dyDescent="0.3">
      <c r="A30" s="76"/>
      <c r="B30" s="76" t="s">
        <v>162</v>
      </c>
      <c r="C30" s="79"/>
    </row>
    <row r="31" spans="1:9" ht="30" customHeight="1" x14ac:dyDescent="0.3">
      <c r="A31" s="81"/>
      <c r="B31" s="81" t="s">
        <v>163</v>
      </c>
      <c r="C31" s="79"/>
    </row>
    <row r="32" spans="1:9" ht="30" customHeight="1" x14ac:dyDescent="0.3">
      <c r="A32" s="81"/>
      <c r="B32" s="81" t="s">
        <v>160</v>
      </c>
      <c r="C32" s="82"/>
    </row>
    <row r="33" spans="2:3" x14ac:dyDescent="0.3">
      <c r="B33" s="73"/>
      <c r="C33" s="73"/>
    </row>
    <row r="34" spans="2:3" x14ac:dyDescent="0.3">
      <c r="B34" s="74"/>
      <c r="C34" s="74"/>
    </row>
    <row r="35" spans="2:3" x14ac:dyDescent="0.3">
      <c r="B35" s="73"/>
      <c r="C35" s="73"/>
    </row>
    <row r="36" spans="2:3" x14ac:dyDescent="0.3">
      <c r="B36" s="74"/>
      <c r="C36" s="74"/>
    </row>
  </sheetData>
  <mergeCells count="8">
    <mergeCell ref="A17:B17"/>
    <mergeCell ref="A27:B27"/>
    <mergeCell ref="A2:C2"/>
    <mergeCell ref="A1:C1"/>
    <mergeCell ref="A3:C3"/>
    <mergeCell ref="A4:C4"/>
    <mergeCell ref="A5:A6"/>
    <mergeCell ref="B5:B6"/>
  </mergeCells>
  <printOptions horizontalCentered="1"/>
  <pageMargins left="0.31496062992126" right="0.31496062992126" top="0.74803149606299202" bottom="0.74803149606299202" header="0.31496062992126" footer="0.31496062992126"/>
  <pageSetup paperSize="9" scale="85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U15"/>
  <sheetViews>
    <sheetView view="pageBreakPreview" zoomScale="85" zoomScaleNormal="85" zoomScaleSheetLayoutView="85" workbookViewId="0">
      <selection activeCell="B41" sqref="A1:XFD1048576"/>
    </sheetView>
  </sheetViews>
  <sheetFormatPr defaultColWidth="9.109375" defaultRowHeight="33" customHeight="1" x14ac:dyDescent="0.25"/>
  <cols>
    <col min="1" max="1" width="5.6640625" style="83" customWidth="1"/>
    <col min="2" max="2" width="13" style="83" customWidth="1"/>
    <col min="3" max="3" width="53.44140625" style="83" customWidth="1"/>
    <col min="4" max="4" width="7.88671875" style="83" bestFit="1" customWidth="1"/>
    <col min="5" max="5" width="13.21875" style="83" bestFit="1" customWidth="1"/>
    <col min="6" max="6" width="19.6640625" style="83" bestFit="1" customWidth="1"/>
    <col min="7" max="7" width="36.109375" style="83" customWidth="1"/>
    <col min="8" max="8" width="19.44140625" style="83" customWidth="1"/>
    <col min="9" max="16384" width="9.109375" style="83"/>
  </cols>
  <sheetData>
    <row r="1" spans="1:21" ht="21.9" customHeight="1" x14ac:dyDescent="0.25">
      <c r="A1" s="199" t="str">
        <f>'Summary BOQ'!A1:C1</f>
        <v>GOVERNMENT OF KHYBER PAKHTUNKHWA</v>
      </c>
      <c r="B1" s="199"/>
      <c r="C1" s="199"/>
      <c r="D1" s="199"/>
      <c r="E1" s="199"/>
      <c r="F1" s="199"/>
      <c r="G1" s="199"/>
      <c r="H1" s="199"/>
    </row>
    <row r="2" spans="1:21" ht="18" customHeight="1" x14ac:dyDescent="0.25">
      <c r="A2" s="200" t="str">
        <f>'Summary BOQ'!A2:C2</f>
        <v>LOAN 4279-PAK(COL): EMERGENCY FLOOD ASSISTANCE PROJECT (KHYBER PAKHTUNKHWA IRRIGATION DEPARTMENT COMPONENT)</v>
      </c>
      <c r="B2" s="200"/>
      <c r="C2" s="200"/>
      <c r="D2" s="200"/>
      <c r="E2" s="200"/>
      <c r="F2" s="200"/>
      <c r="G2" s="200"/>
      <c r="H2" s="200"/>
    </row>
    <row r="3" spans="1:21" ht="18" customHeight="1" x14ac:dyDescent="0.25">
      <c r="A3" s="201" t="str">
        <f>+'Summary BOQ'!A3:C3</f>
        <v>EFAP-KPID- CW-03: Rehabilitation of Canals and Drains, Paharpur Irrigation Division</v>
      </c>
      <c r="B3" s="201"/>
      <c r="C3" s="201"/>
      <c r="D3" s="201"/>
      <c r="E3" s="201"/>
      <c r="F3" s="201"/>
      <c r="G3" s="201"/>
      <c r="H3" s="201"/>
    </row>
    <row r="4" spans="1:21" ht="18" customHeight="1" x14ac:dyDescent="0.25">
      <c r="A4" s="200" t="s">
        <v>42</v>
      </c>
      <c r="B4" s="200"/>
      <c r="C4" s="200"/>
      <c r="D4" s="200"/>
      <c r="E4" s="200"/>
      <c r="F4" s="200"/>
      <c r="G4" s="200"/>
      <c r="H4" s="200"/>
    </row>
    <row r="5" spans="1:21" ht="41.25" customHeight="1" x14ac:dyDescent="0.25">
      <c r="A5" s="202" t="s">
        <v>0</v>
      </c>
      <c r="B5" s="205" t="s">
        <v>164</v>
      </c>
      <c r="C5" s="203" t="s">
        <v>1</v>
      </c>
      <c r="D5" s="203" t="s">
        <v>2</v>
      </c>
      <c r="E5" s="204" t="s">
        <v>3</v>
      </c>
      <c r="F5" s="206" t="s">
        <v>165</v>
      </c>
      <c r="G5" s="206" t="s">
        <v>166</v>
      </c>
      <c r="H5" s="206" t="s">
        <v>152</v>
      </c>
    </row>
    <row r="6" spans="1:21" ht="22.5" customHeight="1" x14ac:dyDescent="0.25">
      <c r="A6" s="202"/>
      <c r="B6" s="205"/>
      <c r="C6" s="203"/>
      <c r="D6" s="203"/>
      <c r="E6" s="204"/>
      <c r="F6" s="206"/>
      <c r="G6" s="206"/>
      <c r="H6" s="206"/>
    </row>
    <row r="7" spans="1:21" ht="18" customHeight="1" x14ac:dyDescent="0.25">
      <c r="A7" s="202"/>
      <c r="B7" s="205"/>
      <c r="C7" s="203"/>
      <c r="D7" s="203"/>
      <c r="E7" s="204"/>
      <c r="F7" s="206"/>
      <c r="G7" s="206"/>
      <c r="H7" s="206"/>
      <c r="I7" s="84"/>
      <c r="J7" s="84"/>
      <c r="K7" s="84"/>
      <c r="L7" s="84"/>
      <c r="M7" s="84"/>
      <c r="N7" s="84"/>
      <c r="O7" s="84"/>
      <c r="P7" s="84"/>
      <c r="Q7" s="84"/>
      <c r="R7" s="84"/>
      <c r="S7" s="84"/>
      <c r="T7" s="84"/>
      <c r="U7" s="84"/>
    </row>
    <row r="8" spans="1:21" ht="50.25" customHeight="1" x14ac:dyDescent="0.25">
      <c r="A8" s="88">
        <v>1</v>
      </c>
      <c r="B8" s="88" t="s">
        <v>64</v>
      </c>
      <c r="C8" s="89" t="s">
        <v>63</v>
      </c>
      <c r="D8" s="90" t="s">
        <v>110</v>
      </c>
      <c r="E8" s="91">
        <v>15499.84</v>
      </c>
      <c r="F8" s="91"/>
      <c r="G8" s="91"/>
      <c r="H8" s="91"/>
    </row>
    <row r="9" spans="1:21" ht="69" x14ac:dyDescent="0.25">
      <c r="A9" s="88" t="s">
        <v>65</v>
      </c>
      <c r="B9" s="92" t="s">
        <v>67</v>
      </c>
      <c r="C9" s="89" t="s">
        <v>66</v>
      </c>
      <c r="D9" s="90" t="s">
        <v>5</v>
      </c>
      <c r="E9" s="91">
        <v>8756.94</v>
      </c>
      <c r="F9" s="91"/>
      <c r="G9" s="91"/>
      <c r="H9" s="91"/>
    </row>
    <row r="10" spans="1:21" ht="69" x14ac:dyDescent="0.25">
      <c r="A10" s="88" t="s">
        <v>68</v>
      </c>
      <c r="B10" s="92" t="s">
        <v>70</v>
      </c>
      <c r="C10" s="89" t="s">
        <v>69</v>
      </c>
      <c r="D10" s="90" t="s">
        <v>5</v>
      </c>
      <c r="E10" s="91">
        <v>21107.63</v>
      </c>
      <c r="F10" s="91"/>
      <c r="G10" s="91"/>
      <c r="H10" s="91"/>
    </row>
    <row r="11" spans="1:21" ht="69" x14ac:dyDescent="0.25">
      <c r="A11" s="88" t="s">
        <v>71</v>
      </c>
      <c r="B11" s="92" t="s">
        <v>73</v>
      </c>
      <c r="C11" s="89" t="s">
        <v>72</v>
      </c>
      <c r="D11" s="90" t="s">
        <v>5</v>
      </c>
      <c r="E11" s="91">
        <v>5632.01</v>
      </c>
      <c r="F11" s="91"/>
      <c r="G11" s="91"/>
      <c r="H11" s="91"/>
    </row>
    <row r="12" spans="1:21" ht="69" x14ac:dyDescent="0.25">
      <c r="A12" s="88" t="s">
        <v>74</v>
      </c>
      <c r="B12" s="92" t="s">
        <v>76</v>
      </c>
      <c r="C12" s="89" t="s">
        <v>75</v>
      </c>
      <c r="D12" s="90" t="s">
        <v>5</v>
      </c>
      <c r="E12" s="91">
        <v>20823.54</v>
      </c>
      <c r="F12" s="91"/>
      <c r="G12" s="91"/>
      <c r="H12" s="91"/>
    </row>
    <row r="13" spans="1:21" ht="55.2" x14ac:dyDescent="0.25">
      <c r="A13" s="88">
        <v>3</v>
      </c>
      <c r="B13" s="93" t="s">
        <v>85</v>
      </c>
      <c r="C13" s="89" t="s">
        <v>84</v>
      </c>
      <c r="D13" s="90" t="s">
        <v>5</v>
      </c>
      <c r="E13" s="91">
        <v>167.62</v>
      </c>
      <c r="F13" s="91"/>
      <c r="G13" s="91"/>
      <c r="H13" s="91"/>
    </row>
    <row r="14" spans="1:21" ht="41.4" x14ac:dyDescent="0.25">
      <c r="A14" s="88">
        <v>4</v>
      </c>
      <c r="B14" s="94" t="s">
        <v>87</v>
      </c>
      <c r="C14" s="89" t="s">
        <v>86</v>
      </c>
      <c r="D14" s="90" t="s">
        <v>5</v>
      </c>
      <c r="E14" s="91">
        <v>684.86</v>
      </c>
      <c r="F14" s="91"/>
      <c r="G14" s="91"/>
      <c r="H14" s="91"/>
    </row>
    <row r="15" spans="1:21" ht="47.25" customHeight="1" x14ac:dyDescent="0.25">
      <c r="A15" s="196" t="s">
        <v>13</v>
      </c>
      <c r="B15" s="197"/>
      <c r="C15" s="197"/>
      <c r="D15" s="197"/>
      <c r="E15" s="197"/>
      <c r="F15" s="197"/>
      <c r="G15" s="198"/>
      <c r="H15" s="95"/>
    </row>
  </sheetData>
  <mergeCells count="13">
    <mergeCell ref="A15:G15"/>
    <mergeCell ref="A1:H1"/>
    <mergeCell ref="A2:H2"/>
    <mergeCell ref="A3:H3"/>
    <mergeCell ref="A4:H4"/>
    <mergeCell ref="A5:A7"/>
    <mergeCell ref="C5:C7"/>
    <mergeCell ref="D5:D7"/>
    <mergeCell ref="E5:E7"/>
    <mergeCell ref="B5:B7"/>
    <mergeCell ref="F5:F7"/>
    <mergeCell ref="G5:G7"/>
    <mergeCell ref="H5:H7"/>
  </mergeCells>
  <printOptions horizontalCentered="1"/>
  <pageMargins left="0.31496062992126" right="0.31496062992126" top="0.74803149606299202" bottom="0.74803149606299202" header="0.31496062992126" footer="0.31496062992126"/>
  <pageSetup paperSize="9" scale="76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FF00"/>
  </sheetPr>
  <dimension ref="A1:T38"/>
  <sheetViews>
    <sheetView showGridLines="0" view="pageBreakPreview" topLeftCell="A7" zoomScaleNormal="90" zoomScaleSheetLayoutView="100" workbookViewId="0">
      <selection activeCell="B41" sqref="A1:XFD1048576"/>
    </sheetView>
  </sheetViews>
  <sheetFormatPr defaultColWidth="9.109375" defaultRowHeight="13.8" x14ac:dyDescent="0.25"/>
  <cols>
    <col min="1" max="1" width="5.88671875" style="96" customWidth="1"/>
    <col min="2" max="2" width="12.6640625" style="103" customWidth="1"/>
    <col min="3" max="3" width="39.33203125" style="96" customWidth="1"/>
    <col min="4" max="4" width="7.88671875" style="96" customWidth="1"/>
    <col min="5" max="5" width="10.6640625" style="96" customWidth="1"/>
    <col min="6" max="6" width="16.6640625" style="96" customWidth="1"/>
    <col min="7" max="7" width="31" style="96" customWidth="1"/>
    <col min="8" max="8" width="19" style="96" customWidth="1"/>
    <col min="9" max="9" width="18.44140625" style="96" customWidth="1"/>
    <col min="10" max="10" width="17.6640625" style="96" customWidth="1"/>
    <col min="11" max="11" width="4.109375" style="96" customWidth="1"/>
    <col min="12" max="12" width="9.44140625" style="96" bestFit="1" customWidth="1"/>
    <col min="13" max="14" width="9.109375" style="96"/>
    <col min="15" max="15" width="9.44140625" style="96" bestFit="1" customWidth="1"/>
    <col min="16" max="16384" width="9.109375" style="96"/>
  </cols>
  <sheetData>
    <row r="1" spans="1:17" ht="21.9" customHeight="1" x14ac:dyDescent="0.25">
      <c r="A1" s="199" t="str">
        <f>'Bill#1 D'!A1:H1</f>
        <v>GOVERNMENT OF KHYBER PAKHTUNKHWA</v>
      </c>
      <c r="B1" s="199"/>
      <c r="C1" s="199"/>
      <c r="D1" s="199"/>
      <c r="E1" s="199"/>
      <c r="F1" s="199"/>
      <c r="G1" s="199"/>
      <c r="H1" s="199"/>
      <c r="I1" s="105"/>
      <c r="J1" s="106"/>
      <c r="K1" s="107"/>
      <c r="L1" s="106"/>
    </row>
    <row r="2" spans="1:17" ht="32.25" customHeight="1" x14ac:dyDescent="0.25">
      <c r="A2" s="207" t="str">
        <f>'Bill#1 D'!A2:H2</f>
        <v>LOAN 4279-PAK(COL): EMERGENCY FLOOD ASSISTANCE PROJECT (KHYBER PAKHTUNKHWA IRRIGATION DEPARTMENT COMPONENT)</v>
      </c>
      <c r="B2" s="207"/>
      <c r="C2" s="207"/>
      <c r="D2" s="207"/>
      <c r="E2" s="207"/>
      <c r="F2" s="207"/>
      <c r="G2" s="207"/>
      <c r="H2" s="207"/>
      <c r="I2" s="105"/>
      <c r="J2" s="106"/>
      <c r="K2" s="108"/>
      <c r="L2" s="106"/>
    </row>
    <row r="3" spans="1:17" ht="18" customHeight="1" x14ac:dyDescent="0.25">
      <c r="A3" s="201" t="str">
        <f>+'Summary BOQ'!A3:C3</f>
        <v>EFAP-KPID- CW-03: Rehabilitation of Canals and Drains, Paharpur Irrigation Division</v>
      </c>
      <c r="B3" s="201"/>
      <c r="C3" s="201"/>
      <c r="D3" s="201"/>
      <c r="E3" s="201"/>
      <c r="F3" s="201"/>
      <c r="G3" s="201"/>
      <c r="H3" s="201"/>
      <c r="I3" s="105"/>
      <c r="J3" s="109"/>
      <c r="K3" s="108"/>
      <c r="L3" s="109"/>
      <c r="N3" s="110"/>
    </row>
    <row r="4" spans="1:17" ht="18" customHeight="1" x14ac:dyDescent="0.25">
      <c r="A4" s="208" t="s">
        <v>167</v>
      </c>
      <c r="B4" s="208"/>
      <c r="C4" s="209"/>
      <c r="D4" s="209"/>
      <c r="E4" s="209"/>
      <c r="F4" s="209"/>
      <c r="G4" s="209"/>
      <c r="H4" s="209"/>
      <c r="I4" s="105"/>
      <c r="J4" s="106"/>
      <c r="K4" s="106"/>
      <c r="L4" s="106"/>
      <c r="M4" s="111"/>
      <c r="N4" s="110"/>
    </row>
    <row r="5" spans="1:17" ht="15" customHeight="1" x14ac:dyDescent="0.25">
      <c r="A5" s="202" t="s">
        <v>0</v>
      </c>
      <c r="B5" s="205" t="s">
        <v>164</v>
      </c>
      <c r="C5" s="203" t="s">
        <v>1</v>
      </c>
      <c r="D5" s="203" t="s">
        <v>2</v>
      </c>
      <c r="E5" s="203" t="s">
        <v>3</v>
      </c>
      <c r="F5" s="195" t="s">
        <v>165</v>
      </c>
      <c r="G5" s="195" t="s">
        <v>166</v>
      </c>
      <c r="H5" s="195" t="s">
        <v>152</v>
      </c>
      <c r="I5" s="105"/>
      <c r="J5" s="106"/>
      <c r="K5" s="106"/>
      <c r="L5" s="106"/>
      <c r="M5" s="111"/>
      <c r="N5" s="110"/>
    </row>
    <row r="6" spans="1:17" ht="14.1" customHeight="1" x14ac:dyDescent="0.25">
      <c r="A6" s="202"/>
      <c r="B6" s="205"/>
      <c r="C6" s="203"/>
      <c r="D6" s="203"/>
      <c r="E6" s="203"/>
      <c r="F6" s="195"/>
      <c r="G6" s="195"/>
      <c r="H6" s="195"/>
      <c r="I6" s="105"/>
      <c r="J6" s="106"/>
      <c r="K6" s="106"/>
      <c r="L6" s="106"/>
      <c r="M6" s="111"/>
      <c r="N6" s="110"/>
    </row>
    <row r="7" spans="1:17" x14ac:dyDescent="0.25">
      <c r="A7" s="202"/>
      <c r="B7" s="205"/>
      <c r="C7" s="203"/>
      <c r="D7" s="203"/>
      <c r="E7" s="203"/>
      <c r="F7" s="195"/>
      <c r="G7" s="195"/>
      <c r="H7" s="195"/>
      <c r="I7" s="112"/>
      <c r="J7" s="109"/>
      <c r="K7" s="109"/>
      <c r="L7" s="109"/>
      <c r="M7" s="113"/>
      <c r="N7" s="110"/>
    </row>
    <row r="8" spans="1:17" ht="54" customHeight="1" x14ac:dyDescent="0.25">
      <c r="A8" s="88">
        <v>1</v>
      </c>
      <c r="B8" s="92" t="s">
        <v>6</v>
      </c>
      <c r="C8" s="115" t="s">
        <v>4</v>
      </c>
      <c r="D8" s="116" t="s">
        <v>5</v>
      </c>
      <c r="E8" s="118">
        <v>11.21</v>
      </c>
      <c r="F8" s="117"/>
      <c r="G8" s="117"/>
      <c r="H8" s="117"/>
      <c r="I8" s="97"/>
      <c r="J8" s="98"/>
      <c r="K8" s="98"/>
      <c r="L8" s="98"/>
      <c r="M8" s="98"/>
      <c r="N8" s="114"/>
      <c r="O8" s="99"/>
      <c r="P8" s="99"/>
      <c r="Q8" s="99"/>
    </row>
    <row r="9" spans="1:17" ht="55.2" x14ac:dyDescent="0.25">
      <c r="A9" s="88">
        <v>2</v>
      </c>
      <c r="B9" s="92" t="s">
        <v>15</v>
      </c>
      <c r="C9" s="115" t="s">
        <v>14</v>
      </c>
      <c r="D9" s="116" t="s">
        <v>8</v>
      </c>
      <c r="E9" s="118">
        <v>32.25</v>
      </c>
      <c r="F9" s="117"/>
      <c r="G9" s="117"/>
      <c r="H9" s="117"/>
      <c r="I9" s="97"/>
      <c r="J9" s="98"/>
      <c r="K9" s="98"/>
      <c r="L9" s="98"/>
      <c r="M9" s="98"/>
      <c r="N9" s="99"/>
      <c r="O9" s="99"/>
      <c r="P9" s="99"/>
      <c r="Q9" s="99"/>
    </row>
    <row r="10" spans="1:17" ht="41.4" x14ac:dyDescent="0.25">
      <c r="A10" s="88">
        <v>3</v>
      </c>
      <c r="B10" s="92" t="s">
        <v>78</v>
      </c>
      <c r="C10" s="115" t="s">
        <v>77</v>
      </c>
      <c r="D10" s="116" t="s">
        <v>8</v>
      </c>
      <c r="E10" s="118">
        <v>225.56</v>
      </c>
      <c r="F10" s="117"/>
      <c r="G10" s="117"/>
      <c r="H10" s="117"/>
      <c r="I10" s="97"/>
      <c r="J10" s="98"/>
      <c r="K10" s="98"/>
      <c r="L10" s="98"/>
      <c r="M10" s="98"/>
      <c r="N10" s="99"/>
      <c r="O10" s="99"/>
      <c r="P10" s="99"/>
      <c r="Q10" s="99"/>
    </row>
    <row r="11" spans="1:17" ht="27.6" x14ac:dyDescent="0.25">
      <c r="A11" s="88">
        <v>4</v>
      </c>
      <c r="B11" s="92" t="s">
        <v>19</v>
      </c>
      <c r="C11" s="115" t="s">
        <v>18</v>
      </c>
      <c r="D11" s="116" t="s">
        <v>7</v>
      </c>
      <c r="E11" s="118">
        <v>96.13</v>
      </c>
      <c r="F11" s="117"/>
      <c r="G11" s="117"/>
      <c r="H11" s="117"/>
      <c r="I11" s="97"/>
      <c r="J11" s="98"/>
      <c r="K11" s="98"/>
      <c r="L11" s="98"/>
      <c r="M11" s="98"/>
      <c r="N11" s="99"/>
      <c r="O11" s="99"/>
      <c r="P11" s="99"/>
      <c r="Q11" s="99"/>
    </row>
    <row r="12" spans="1:17" ht="41.4" x14ac:dyDescent="0.25">
      <c r="A12" s="88">
        <v>5</v>
      </c>
      <c r="B12" s="92" t="s">
        <v>10</v>
      </c>
      <c r="C12" s="115" t="s">
        <v>9</v>
      </c>
      <c r="D12" s="116" t="s">
        <v>8</v>
      </c>
      <c r="E12" s="118">
        <v>3.52</v>
      </c>
      <c r="F12" s="117"/>
      <c r="G12" s="117"/>
      <c r="H12" s="117"/>
      <c r="I12" s="97"/>
      <c r="J12" s="98"/>
      <c r="K12" s="98"/>
      <c r="L12" s="98"/>
      <c r="M12" s="98"/>
      <c r="N12" s="99"/>
      <c r="O12" s="99"/>
      <c r="P12" s="99"/>
      <c r="Q12" s="99"/>
    </row>
    <row r="13" spans="1:17" ht="27.6" x14ac:dyDescent="0.25">
      <c r="A13" s="88">
        <v>6</v>
      </c>
      <c r="B13" s="92" t="s">
        <v>21</v>
      </c>
      <c r="C13" s="115" t="s">
        <v>20</v>
      </c>
      <c r="D13" s="116" t="s">
        <v>5</v>
      </c>
      <c r="E13" s="118">
        <v>8.9700000000000006</v>
      </c>
      <c r="F13" s="117"/>
      <c r="G13" s="117"/>
      <c r="H13" s="117"/>
      <c r="I13" s="97"/>
      <c r="J13" s="98"/>
      <c r="K13" s="98"/>
      <c r="L13" s="98"/>
      <c r="M13" s="98"/>
      <c r="N13" s="99"/>
      <c r="O13" s="99"/>
      <c r="P13" s="99"/>
      <c r="Q13" s="99"/>
    </row>
    <row r="14" spans="1:17" ht="30" customHeight="1" x14ac:dyDescent="0.25">
      <c r="A14" s="196" t="s">
        <v>13</v>
      </c>
      <c r="B14" s="197"/>
      <c r="C14" s="197"/>
      <c r="D14" s="197"/>
      <c r="E14" s="197"/>
      <c r="F14" s="197"/>
      <c r="G14" s="198"/>
      <c r="H14" s="95"/>
      <c r="I14" s="102"/>
      <c r="J14" s="102"/>
    </row>
    <row r="20" spans="1:20" x14ac:dyDescent="0.25">
      <c r="O20" s="96">
        <f>25*1.6</f>
        <v>40</v>
      </c>
    </row>
    <row r="27" spans="1:20" s="103" customFormat="1" x14ac:dyDescent="0.25">
      <c r="A27" s="96"/>
      <c r="C27" s="96"/>
      <c r="D27" s="96"/>
      <c r="E27" s="96"/>
      <c r="F27" s="96"/>
      <c r="G27" s="96"/>
      <c r="H27" s="96"/>
      <c r="I27" s="96"/>
      <c r="J27" s="96"/>
      <c r="K27" s="96"/>
      <c r="L27" s="96"/>
      <c r="M27" s="96"/>
      <c r="N27" s="96"/>
      <c r="O27" s="96"/>
      <c r="P27" s="96"/>
      <c r="Q27" s="96"/>
      <c r="R27" s="96"/>
      <c r="S27" s="96"/>
      <c r="T27" s="96"/>
    </row>
    <row r="28" spans="1:20" s="103" customFormat="1" x14ac:dyDescent="0.25">
      <c r="A28" s="96"/>
      <c r="C28" s="96"/>
      <c r="D28" s="96"/>
      <c r="E28" s="96"/>
      <c r="F28" s="96"/>
      <c r="G28" s="96"/>
      <c r="H28" s="96"/>
      <c r="I28" s="96"/>
      <c r="J28" s="96"/>
      <c r="K28" s="96"/>
      <c r="L28" s="96"/>
      <c r="M28" s="96"/>
      <c r="N28" s="96"/>
      <c r="O28" s="96"/>
      <c r="P28" s="96"/>
      <c r="Q28" s="96"/>
      <c r="R28" s="96"/>
      <c r="S28" s="96"/>
      <c r="T28" s="96"/>
    </row>
    <row r="29" spans="1:20" s="103" customFormat="1" x14ac:dyDescent="0.25">
      <c r="A29" s="96"/>
      <c r="C29" s="96"/>
      <c r="D29" s="96"/>
      <c r="E29" s="96"/>
      <c r="F29" s="96"/>
      <c r="G29" s="96"/>
      <c r="H29" s="96"/>
      <c r="I29" s="96"/>
      <c r="J29" s="96"/>
      <c r="K29" s="96"/>
      <c r="L29" s="96"/>
      <c r="M29" s="96"/>
      <c r="N29" s="96"/>
      <c r="O29" s="96"/>
      <c r="P29" s="96"/>
      <c r="Q29" s="96"/>
      <c r="R29" s="96"/>
      <c r="S29" s="96"/>
      <c r="T29" s="96"/>
    </row>
    <row r="30" spans="1:20" s="103" customFormat="1" x14ac:dyDescent="0.25">
      <c r="A30" s="96"/>
      <c r="C30" s="96"/>
      <c r="D30" s="96"/>
      <c r="E30" s="96"/>
      <c r="F30" s="96"/>
      <c r="G30" s="96"/>
      <c r="H30" s="96"/>
      <c r="I30" s="96"/>
      <c r="J30" s="96"/>
      <c r="K30" s="96"/>
      <c r="L30" s="96"/>
      <c r="M30" s="96"/>
      <c r="N30" s="96"/>
      <c r="O30" s="96"/>
      <c r="P30" s="96"/>
      <c r="Q30" s="96"/>
      <c r="R30" s="96"/>
      <c r="S30" s="96"/>
      <c r="T30" s="96"/>
    </row>
    <row r="31" spans="1:20" s="103" customFormat="1" x14ac:dyDescent="0.25">
      <c r="A31" s="96"/>
      <c r="C31" s="96"/>
      <c r="D31" s="96"/>
      <c r="E31" s="96"/>
      <c r="F31" s="96"/>
      <c r="G31" s="96"/>
      <c r="H31" s="96"/>
      <c r="I31" s="96"/>
      <c r="J31" s="96"/>
      <c r="K31" s="96"/>
      <c r="L31" s="96"/>
      <c r="M31" s="96"/>
      <c r="N31" s="96"/>
      <c r="O31" s="96"/>
      <c r="P31" s="96"/>
      <c r="Q31" s="96"/>
      <c r="R31" s="96"/>
      <c r="S31" s="96"/>
      <c r="T31" s="96"/>
    </row>
    <row r="32" spans="1:20" s="103" customFormat="1" x14ac:dyDescent="0.25">
      <c r="A32" s="96"/>
      <c r="C32" s="96"/>
      <c r="D32" s="96"/>
      <c r="E32" s="96"/>
      <c r="F32" s="96"/>
      <c r="G32" s="96"/>
      <c r="H32" s="96"/>
      <c r="I32" s="96"/>
      <c r="J32" s="96"/>
      <c r="K32" s="96"/>
      <c r="L32" s="96"/>
      <c r="M32" s="96"/>
      <c r="N32" s="96"/>
      <c r="O32" s="96"/>
      <c r="P32" s="96"/>
      <c r="Q32" s="96"/>
      <c r="R32" s="96"/>
      <c r="S32" s="96"/>
      <c r="T32" s="96"/>
    </row>
    <row r="33" spans="1:20" s="103" customFormat="1" x14ac:dyDescent="0.25">
      <c r="A33" s="96"/>
      <c r="C33" s="96"/>
      <c r="D33" s="96"/>
      <c r="E33" s="96"/>
      <c r="F33" s="96"/>
      <c r="G33" s="96"/>
      <c r="H33" s="96"/>
      <c r="I33" s="96"/>
      <c r="J33" s="96"/>
      <c r="K33" s="96"/>
      <c r="L33" s="96"/>
      <c r="M33" s="96"/>
      <c r="N33" s="96"/>
      <c r="O33" s="96"/>
      <c r="P33" s="96"/>
      <c r="Q33" s="96"/>
      <c r="R33" s="96"/>
      <c r="S33" s="96"/>
      <c r="T33" s="96"/>
    </row>
    <row r="34" spans="1:20" s="103" customFormat="1" x14ac:dyDescent="0.25">
      <c r="A34" s="96"/>
      <c r="C34" s="96"/>
      <c r="D34" s="96"/>
      <c r="E34" s="96"/>
      <c r="F34" s="96"/>
      <c r="G34" s="96"/>
      <c r="H34" s="96"/>
      <c r="I34" s="96"/>
      <c r="J34" s="96"/>
      <c r="K34" s="96"/>
      <c r="L34" s="96"/>
      <c r="M34" s="96"/>
      <c r="N34" s="96"/>
      <c r="O34" s="96"/>
      <c r="P34" s="96"/>
      <c r="Q34" s="96"/>
      <c r="R34" s="96"/>
      <c r="S34" s="96"/>
      <c r="T34" s="96"/>
    </row>
    <row r="35" spans="1:20" s="103" customFormat="1" x14ac:dyDescent="0.25">
      <c r="A35" s="96"/>
      <c r="C35" s="96"/>
      <c r="D35" s="96"/>
      <c r="E35" s="96"/>
      <c r="F35" s="96"/>
      <c r="G35" s="96"/>
      <c r="H35" s="96"/>
      <c r="I35" s="96"/>
      <c r="J35" s="96"/>
      <c r="K35" s="96"/>
      <c r="L35" s="96"/>
      <c r="M35" s="96"/>
      <c r="N35" s="96"/>
      <c r="O35" s="96"/>
      <c r="P35" s="96"/>
      <c r="Q35" s="96"/>
      <c r="R35" s="96"/>
      <c r="S35" s="96"/>
      <c r="T35" s="96"/>
    </row>
    <row r="36" spans="1:20" s="103" customFormat="1" x14ac:dyDescent="0.25">
      <c r="A36" s="96"/>
      <c r="C36" s="96"/>
      <c r="D36" s="96"/>
      <c r="E36" s="96"/>
      <c r="F36" s="96"/>
      <c r="G36" s="96"/>
      <c r="H36" s="96"/>
      <c r="I36" s="96"/>
      <c r="J36" s="96"/>
      <c r="K36" s="96"/>
      <c r="L36" s="96"/>
      <c r="M36" s="96"/>
      <c r="N36" s="96"/>
      <c r="O36" s="96"/>
      <c r="P36" s="96"/>
      <c r="Q36" s="96"/>
      <c r="R36" s="96"/>
      <c r="S36" s="96"/>
      <c r="T36" s="96"/>
    </row>
    <row r="37" spans="1:20" s="103" customFormat="1" x14ac:dyDescent="0.25">
      <c r="A37" s="96"/>
      <c r="C37" s="96"/>
      <c r="D37" s="96"/>
      <c r="E37" s="96"/>
      <c r="F37" s="96"/>
      <c r="G37" s="96"/>
      <c r="H37" s="96"/>
      <c r="I37" s="96"/>
      <c r="J37" s="96"/>
      <c r="K37" s="96"/>
      <c r="L37" s="96"/>
      <c r="M37" s="96"/>
      <c r="N37" s="96"/>
      <c r="O37" s="96"/>
      <c r="P37" s="96"/>
      <c r="Q37" s="96"/>
      <c r="R37" s="96"/>
      <c r="S37" s="96"/>
      <c r="T37" s="96"/>
    </row>
    <row r="38" spans="1:20" s="103" customFormat="1" x14ac:dyDescent="0.25">
      <c r="A38" s="96"/>
      <c r="C38" s="96"/>
      <c r="D38" s="96"/>
      <c r="E38" s="96"/>
      <c r="F38" s="104"/>
      <c r="G38" s="104"/>
      <c r="H38" s="104"/>
      <c r="I38" s="96"/>
      <c r="J38" s="96"/>
      <c r="K38" s="96"/>
      <c r="L38" s="96"/>
      <c r="M38" s="96"/>
      <c r="N38" s="96"/>
      <c r="O38" s="96"/>
      <c r="P38" s="96"/>
      <c r="Q38" s="96"/>
      <c r="R38" s="96"/>
      <c r="S38" s="96"/>
      <c r="T38" s="96"/>
    </row>
  </sheetData>
  <mergeCells count="13">
    <mergeCell ref="A14:G14"/>
    <mergeCell ref="A1:H1"/>
    <mergeCell ref="A2:H2"/>
    <mergeCell ref="A3:H3"/>
    <mergeCell ref="A4:H4"/>
    <mergeCell ref="A5:A7"/>
    <mergeCell ref="C5:C7"/>
    <mergeCell ref="D5:D7"/>
    <mergeCell ref="E5:E7"/>
    <mergeCell ref="B5:B7"/>
    <mergeCell ref="F5:F7"/>
    <mergeCell ref="G5:G7"/>
    <mergeCell ref="H5:H7"/>
  </mergeCells>
  <printOptions horizontalCentered="1"/>
  <pageMargins left="0.31496062992126" right="0.31496062992126" top="0.74803149606299202" bottom="0.74803149606299202" header="0.31496062992126" footer="0.31496062992126"/>
  <pageSetup paperSize="9" scale="98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70C0"/>
  </sheetPr>
  <dimension ref="A1:Y19"/>
  <sheetViews>
    <sheetView view="pageBreakPreview" topLeftCell="A10" zoomScale="85" zoomScaleNormal="100" zoomScaleSheetLayoutView="85" workbookViewId="0">
      <selection activeCell="B41" sqref="A1:XFD1048576"/>
    </sheetView>
  </sheetViews>
  <sheetFormatPr defaultColWidth="8.88671875" defaultRowHeight="13.2" x14ac:dyDescent="0.3"/>
  <cols>
    <col min="1" max="1" width="5.6640625" style="6" customWidth="1"/>
    <col min="2" max="2" width="10.6640625" style="6" customWidth="1"/>
    <col min="3" max="3" width="61.44140625" style="6" customWidth="1"/>
    <col min="4" max="4" width="9.88671875" style="6" customWidth="1"/>
    <col min="5" max="5" width="13.44140625" style="6" bestFit="1" customWidth="1"/>
    <col min="6" max="6" width="12.6640625" style="9" customWidth="1"/>
    <col min="7" max="7" width="24.5546875" style="9" customWidth="1"/>
    <col min="8" max="8" width="12.6640625" style="9" customWidth="1"/>
    <col min="9" max="16384" width="8.88671875" style="6"/>
  </cols>
  <sheetData>
    <row r="1" spans="1:25" s="120" customFormat="1" ht="21.9" customHeight="1" x14ac:dyDescent="0.3">
      <c r="A1" s="199" t="str">
        <f>'Bill#2 D'!A1:H1</f>
        <v>GOVERNMENT OF KHYBER PAKHTUNKHWA</v>
      </c>
      <c r="B1" s="199"/>
      <c r="C1" s="199"/>
      <c r="D1" s="199"/>
      <c r="E1" s="199"/>
      <c r="F1" s="199"/>
      <c r="G1" s="199"/>
      <c r="H1" s="199"/>
      <c r="J1" s="121"/>
      <c r="K1" s="122"/>
      <c r="L1" s="123"/>
      <c r="M1" s="123"/>
      <c r="N1" s="123"/>
      <c r="O1" s="123"/>
      <c r="P1" s="123"/>
      <c r="Q1" s="123"/>
      <c r="R1" s="123"/>
      <c r="S1" s="123"/>
      <c r="T1" s="123"/>
      <c r="U1" s="123"/>
      <c r="V1" s="123"/>
      <c r="W1" s="123"/>
      <c r="X1" s="123"/>
      <c r="Y1" s="124"/>
    </row>
    <row r="2" spans="1:25" s="120" customFormat="1" ht="18" customHeight="1" x14ac:dyDescent="0.3">
      <c r="A2" s="213" t="str">
        <f>'Bill#2 D'!A2:H2</f>
        <v>LOAN 4279-PAK(COL): EMERGENCY FLOOD ASSISTANCE PROJECT (KHYBER PAKHTUNKHWA IRRIGATION DEPARTMENT COMPONENT)</v>
      </c>
      <c r="B2" s="213"/>
      <c r="C2" s="213"/>
      <c r="D2" s="213"/>
      <c r="E2" s="213"/>
      <c r="F2" s="213"/>
      <c r="G2" s="213"/>
      <c r="H2" s="213"/>
      <c r="J2" s="126"/>
      <c r="K2" s="122"/>
      <c r="L2" s="123"/>
      <c r="M2" s="123"/>
      <c r="N2" s="123"/>
      <c r="O2" s="123"/>
      <c r="P2" s="123"/>
      <c r="Q2" s="123"/>
      <c r="R2" s="123"/>
      <c r="S2" s="123"/>
      <c r="T2" s="123"/>
      <c r="U2" s="123"/>
      <c r="V2" s="123"/>
      <c r="W2" s="123"/>
      <c r="X2" s="123"/>
      <c r="Y2" s="124"/>
    </row>
    <row r="3" spans="1:25" s="127" customFormat="1" ht="18" customHeight="1" x14ac:dyDescent="0.3">
      <c r="A3" s="214" t="str">
        <f>+'Summary BOQ'!A3:C3</f>
        <v>EFAP-KPID- CW-03: Rehabilitation of Canals and Drains, Paharpur Irrigation Division</v>
      </c>
      <c r="B3" s="214"/>
      <c r="C3" s="214"/>
      <c r="D3" s="214"/>
      <c r="E3" s="214"/>
      <c r="F3" s="214"/>
      <c r="G3" s="214"/>
      <c r="H3" s="214"/>
      <c r="I3" s="120"/>
      <c r="J3" s="126"/>
      <c r="K3" s="122"/>
      <c r="L3" s="123"/>
      <c r="M3" s="123"/>
      <c r="N3" s="123"/>
      <c r="O3" s="123"/>
      <c r="P3" s="123"/>
      <c r="Q3" s="123"/>
      <c r="R3" s="123"/>
      <c r="S3" s="123"/>
      <c r="T3" s="123"/>
      <c r="U3" s="123"/>
      <c r="V3" s="123"/>
      <c r="W3" s="123"/>
      <c r="X3" s="123"/>
      <c r="Y3" s="124"/>
    </row>
    <row r="4" spans="1:25" s="120" customFormat="1" ht="18" customHeight="1" x14ac:dyDescent="0.3">
      <c r="A4" s="208" t="s">
        <v>168</v>
      </c>
      <c r="B4" s="208"/>
      <c r="C4" s="209"/>
      <c r="D4" s="209"/>
      <c r="E4" s="209"/>
      <c r="F4" s="209"/>
      <c r="G4" s="209"/>
      <c r="H4" s="209"/>
      <c r="J4" s="126"/>
      <c r="K4" s="122"/>
      <c r="L4" s="123"/>
      <c r="M4" s="123"/>
      <c r="N4" s="123"/>
      <c r="O4" s="123"/>
      <c r="P4" s="123"/>
      <c r="Q4" s="123"/>
      <c r="R4" s="123"/>
      <c r="S4" s="123"/>
      <c r="T4" s="123"/>
      <c r="U4" s="123"/>
      <c r="V4" s="123"/>
      <c r="W4" s="123"/>
      <c r="X4" s="123"/>
      <c r="Y4" s="124"/>
    </row>
    <row r="5" spans="1:25" s="120" customFormat="1" ht="15" customHeight="1" x14ac:dyDescent="0.3">
      <c r="A5" s="202" t="s">
        <v>0</v>
      </c>
      <c r="B5" s="205" t="s">
        <v>164</v>
      </c>
      <c r="C5" s="215" t="s">
        <v>1</v>
      </c>
      <c r="D5" s="215" t="s">
        <v>2</v>
      </c>
      <c r="E5" s="216" t="s">
        <v>3</v>
      </c>
      <c r="F5" s="195" t="s">
        <v>165</v>
      </c>
      <c r="G5" s="195" t="s">
        <v>166</v>
      </c>
      <c r="H5" s="195" t="s">
        <v>152</v>
      </c>
      <c r="I5" s="127"/>
      <c r="J5" s="126"/>
      <c r="K5" s="122"/>
      <c r="L5" s="123"/>
      <c r="M5" s="123"/>
      <c r="N5" s="123"/>
      <c r="O5" s="123"/>
      <c r="P5" s="123"/>
      <c r="Q5" s="123"/>
      <c r="R5" s="123"/>
      <c r="S5" s="123"/>
      <c r="T5" s="123"/>
      <c r="U5" s="123"/>
      <c r="V5" s="123"/>
      <c r="W5" s="123"/>
      <c r="X5" s="123"/>
      <c r="Y5" s="124"/>
    </row>
    <row r="6" spans="1:25" s="120" customFormat="1" ht="13.8" x14ac:dyDescent="0.3">
      <c r="A6" s="202"/>
      <c r="B6" s="205"/>
      <c r="C6" s="215"/>
      <c r="D6" s="215"/>
      <c r="E6" s="216"/>
      <c r="F6" s="195"/>
      <c r="G6" s="195"/>
      <c r="H6" s="195"/>
      <c r="K6" s="128"/>
    </row>
    <row r="7" spans="1:25" s="129" customFormat="1" ht="15.75" customHeight="1" x14ac:dyDescent="0.3">
      <c r="A7" s="202"/>
      <c r="B7" s="205"/>
      <c r="C7" s="215"/>
      <c r="D7" s="215"/>
      <c r="E7" s="216"/>
      <c r="F7" s="195"/>
      <c r="G7" s="195"/>
      <c r="H7" s="195"/>
    </row>
    <row r="8" spans="1:25" s="129" customFormat="1" ht="36.75" customHeight="1" x14ac:dyDescent="0.3">
      <c r="A8" s="130" t="s">
        <v>80</v>
      </c>
      <c r="B8" s="130" t="s">
        <v>82</v>
      </c>
      <c r="C8" s="131" t="s">
        <v>81</v>
      </c>
      <c r="D8" s="132" t="s">
        <v>8</v>
      </c>
      <c r="E8" s="136">
        <v>0.83</v>
      </c>
      <c r="F8" s="134"/>
      <c r="G8" s="134"/>
      <c r="H8" s="134"/>
    </row>
    <row r="9" spans="1:25" s="129" customFormat="1" ht="36.75" customHeight="1" x14ac:dyDescent="0.3">
      <c r="A9" s="130">
        <v>4</v>
      </c>
      <c r="B9" s="130" t="s">
        <v>23</v>
      </c>
      <c r="C9" s="131" t="s">
        <v>22</v>
      </c>
      <c r="D9" s="132" t="s">
        <v>28</v>
      </c>
      <c r="E9" s="136">
        <v>3.71</v>
      </c>
      <c r="F9" s="134"/>
      <c r="G9" s="134"/>
      <c r="H9" s="134"/>
    </row>
    <row r="10" spans="1:25" s="129" customFormat="1" ht="36.75" customHeight="1" x14ac:dyDescent="0.3">
      <c r="A10" s="130">
        <v>5</v>
      </c>
      <c r="B10" s="130" t="s">
        <v>31</v>
      </c>
      <c r="C10" s="131" t="s">
        <v>30</v>
      </c>
      <c r="D10" s="132" t="s">
        <v>8</v>
      </c>
      <c r="E10" s="136">
        <v>0</v>
      </c>
      <c r="F10" s="134"/>
      <c r="G10" s="134"/>
      <c r="H10" s="134"/>
    </row>
    <row r="11" spans="1:25" s="129" customFormat="1" ht="36.75" customHeight="1" x14ac:dyDescent="0.3">
      <c r="A11" s="130">
        <v>11</v>
      </c>
      <c r="B11" s="130" t="s">
        <v>6</v>
      </c>
      <c r="C11" s="131" t="s">
        <v>4</v>
      </c>
      <c r="D11" s="132" t="s">
        <v>5</v>
      </c>
      <c r="E11" s="136">
        <v>0.32</v>
      </c>
      <c r="F11" s="134"/>
      <c r="G11" s="134"/>
      <c r="H11" s="134"/>
    </row>
    <row r="12" spans="1:25" s="129" customFormat="1" ht="36.75" customHeight="1" x14ac:dyDescent="0.3">
      <c r="A12" s="130">
        <v>13</v>
      </c>
      <c r="B12" s="130" t="s">
        <v>78</v>
      </c>
      <c r="C12" s="131" t="s">
        <v>77</v>
      </c>
      <c r="D12" s="132" t="s">
        <v>8</v>
      </c>
      <c r="E12" s="136">
        <v>2.67</v>
      </c>
      <c r="F12" s="134"/>
      <c r="G12" s="134"/>
      <c r="H12" s="134"/>
    </row>
    <row r="13" spans="1:25" s="129" customFormat="1" ht="36.75" customHeight="1" x14ac:dyDescent="0.3">
      <c r="A13" s="130">
        <v>14</v>
      </c>
      <c r="B13" s="130" t="s">
        <v>19</v>
      </c>
      <c r="C13" s="131" t="s">
        <v>18</v>
      </c>
      <c r="D13" s="132" t="s">
        <v>7</v>
      </c>
      <c r="E13" s="136">
        <v>14.82</v>
      </c>
      <c r="F13" s="134"/>
      <c r="G13" s="134"/>
      <c r="H13" s="134"/>
    </row>
    <row r="14" spans="1:25" s="129" customFormat="1" ht="36.75" customHeight="1" x14ac:dyDescent="0.3">
      <c r="A14" s="130">
        <v>15</v>
      </c>
      <c r="B14" s="130" t="s">
        <v>10</v>
      </c>
      <c r="C14" s="131" t="s">
        <v>9</v>
      </c>
      <c r="D14" s="132" t="s">
        <v>8</v>
      </c>
      <c r="E14" s="136">
        <v>0.22</v>
      </c>
      <c r="F14" s="134"/>
      <c r="G14" s="134"/>
      <c r="H14" s="134"/>
    </row>
    <row r="15" spans="1:25" s="129" customFormat="1" ht="36.75" customHeight="1" x14ac:dyDescent="0.3">
      <c r="A15" s="130">
        <v>16</v>
      </c>
      <c r="B15" s="130" t="s">
        <v>21</v>
      </c>
      <c r="C15" s="131" t="s">
        <v>20</v>
      </c>
      <c r="D15" s="132" t="s">
        <v>5</v>
      </c>
      <c r="E15" s="136">
        <v>0.22</v>
      </c>
      <c r="F15" s="134"/>
      <c r="G15" s="134"/>
      <c r="H15" s="134"/>
    </row>
    <row r="16" spans="1:25" s="129" customFormat="1" ht="36.75" customHeight="1" x14ac:dyDescent="0.3">
      <c r="A16" s="210" t="s">
        <v>133</v>
      </c>
      <c r="B16" s="211"/>
      <c r="C16" s="211"/>
      <c r="D16" s="211"/>
      <c r="E16" s="211"/>
      <c r="F16" s="211"/>
      <c r="G16" s="212"/>
      <c r="H16" s="135"/>
    </row>
    <row r="19" spans="5:5" x14ac:dyDescent="0.3">
      <c r="E19" s="7" t="e">
        <f>SUM(#REF!)</f>
        <v>#REF!</v>
      </c>
    </row>
  </sheetData>
  <mergeCells count="13">
    <mergeCell ref="A16:G16"/>
    <mergeCell ref="A4:H4"/>
    <mergeCell ref="A2:H2"/>
    <mergeCell ref="A3:H3"/>
    <mergeCell ref="A1:H1"/>
    <mergeCell ref="A5:A7"/>
    <mergeCell ref="C5:C7"/>
    <mergeCell ref="D5:D7"/>
    <mergeCell ref="E5:E7"/>
    <mergeCell ref="B5:B7"/>
    <mergeCell ref="F5:F7"/>
    <mergeCell ref="G5:G7"/>
    <mergeCell ref="H5:H7"/>
  </mergeCells>
  <printOptions horizontalCentered="1"/>
  <pageMargins left="0.31496062992126" right="0.31496062992126" top="0.74803149606299202" bottom="0.74803149606299202" header="0.31496062992126" footer="0.31496062992126"/>
  <pageSetup paperSize="9" scale="93" fitToHeight="2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70C0"/>
  </sheetPr>
  <dimension ref="A1:AB22"/>
  <sheetViews>
    <sheetView view="pageBreakPreview" topLeftCell="A13" zoomScaleNormal="100" zoomScaleSheetLayoutView="100" workbookViewId="0">
      <selection activeCell="B41" sqref="A1:XFD1048576"/>
    </sheetView>
  </sheetViews>
  <sheetFormatPr defaultColWidth="8.88671875" defaultRowHeight="13.8" x14ac:dyDescent="0.3"/>
  <cols>
    <col min="1" max="1" width="5.6640625" style="129" customWidth="1"/>
    <col min="2" max="2" width="10.33203125" style="129" bestFit="1" customWidth="1"/>
    <col min="3" max="3" width="61.44140625" style="129" customWidth="1"/>
    <col min="4" max="4" width="9.88671875" style="129" customWidth="1"/>
    <col min="5" max="5" width="10.33203125" style="129" bestFit="1" customWidth="1"/>
    <col min="6" max="6" width="15.88671875" style="139" customWidth="1"/>
    <col min="7" max="7" width="30.33203125" style="139" customWidth="1"/>
    <col min="8" max="8" width="15.88671875" style="139" customWidth="1"/>
    <col min="9" max="16384" width="8.88671875" style="129"/>
  </cols>
  <sheetData>
    <row r="1" spans="1:28" s="120" customFormat="1" ht="21.9" customHeight="1" x14ac:dyDescent="0.3">
      <c r="A1" s="217" t="str">
        <f>'Bill# 3 D'!A1:H1</f>
        <v>GOVERNMENT OF KHYBER PAKHTUNKHWA</v>
      </c>
      <c r="B1" s="217"/>
      <c r="C1" s="217"/>
      <c r="D1" s="217"/>
      <c r="E1" s="217"/>
      <c r="F1" s="217"/>
      <c r="G1" s="217"/>
      <c r="H1" s="217"/>
      <c r="I1" s="119"/>
      <c r="M1" s="121"/>
      <c r="N1" s="122"/>
      <c r="O1" s="123"/>
      <c r="P1" s="123"/>
      <c r="Q1" s="123"/>
      <c r="R1" s="123"/>
      <c r="S1" s="123"/>
      <c r="T1" s="123"/>
      <c r="U1" s="123"/>
      <c r="V1" s="123"/>
      <c r="W1" s="123"/>
      <c r="X1" s="123"/>
      <c r="Y1" s="123"/>
      <c r="Z1" s="123"/>
      <c r="AA1" s="123"/>
      <c r="AB1" s="124"/>
    </row>
    <row r="2" spans="1:28" s="120" customFormat="1" ht="18" customHeight="1" x14ac:dyDescent="0.3">
      <c r="A2" s="213" t="str">
        <f>'Bill# 3 D'!A2:H2</f>
        <v>LOAN 4279-PAK(COL): EMERGENCY FLOOD ASSISTANCE PROJECT (KHYBER PAKHTUNKHWA IRRIGATION DEPARTMENT COMPONENT)</v>
      </c>
      <c r="B2" s="213"/>
      <c r="C2" s="214"/>
      <c r="D2" s="214"/>
      <c r="E2" s="214"/>
      <c r="F2" s="214"/>
      <c r="G2" s="214"/>
      <c r="H2" s="214"/>
      <c r="I2" s="125"/>
      <c r="M2" s="126"/>
      <c r="N2" s="122"/>
      <c r="O2" s="123"/>
      <c r="P2" s="123"/>
      <c r="Q2" s="123"/>
      <c r="R2" s="123"/>
      <c r="S2" s="123"/>
      <c r="T2" s="123"/>
      <c r="U2" s="123"/>
      <c r="V2" s="123"/>
      <c r="W2" s="123"/>
      <c r="X2" s="123"/>
      <c r="Y2" s="123"/>
      <c r="Z2" s="123"/>
      <c r="AA2" s="123"/>
      <c r="AB2" s="124"/>
    </row>
    <row r="3" spans="1:28" s="127" customFormat="1" ht="18" customHeight="1" x14ac:dyDescent="0.3">
      <c r="A3" s="214" t="str">
        <f>+'Summary BOQ'!A3:C3</f>
        <v>EFAP-KPID- CW-03: Rehabilitation of Canals and Drains, Paharpur Irrigation Division</v>
      </c>
      <c r="B3" s="214"/>
      <c r="C3" s="214"/>
      <c r="D3" s="214"/>
      <c r="E3" s="214"/>
      <c r="F3" s="214"/>
      <c r="G3" s="214"/>
      <c r="H3" s="214"/>
      <c r="I3" s="125"/>
      <c r="J3" s="120"/>
      <c r="K3" s="120"/>
      <c r="L3" s="120"/>
      <c r="M3" s="126"/>
      <c r="N3" s="122"/>
      <c r="O3" s="123"/>
      <c r="P3" s="123"/>
      <c r="Q3" s="123"/>
      <c r="R3" s="123"/>
      <c r="S3" s="123"/>
      <c r="T3" s="123"/>
      <c r="U3" s="123"/>
      <c r="V3" s="123"/>
      <c r="W3" s="123"/>
      <c r="X3" s="123"/>
      <c r="Y3" s="123"/>
      <c r="Z3" s="123"/>
      <c r="AA3" s="123"/>
      <c r="AB3" s="124"/>
    </row>
    <row r="4" spans="1:28" s="120" customFormat="1" ht="18" customHeight="1" x14ac:dyDescent="0.3">
      <c r="A4" s="208" t="s">
        <v>180</v>
      </c>
      <c r="B4" s="208"/>
      <c r="C4" s="209"/>
      <c r="D4" s="209"/>
      <c r="E4" s="209"/>
      <c r="F4" s="209"/>
      <c r="G4" s="209"/>
      <c r="H4" s="209"/>
      <c r="I4" s="125"/>
      <c r="M4" s="126"/>
      <c r="N4" s="122"/>
      <c r="O4" s="123"/>
      <c r="P4" s="123"/>
      <c r="Q4" s="123"/>
      <c r="R4" s="123"/>
      <c r="S4" s="123"/>
      <c r="T4" s="123"/>
      <c r="U4" s="123"/>
      <c r="V4" s="123"/>
      <c r="W4" s="123"/>
      <c r="X4" s="123"/>
      <c r="Y4" s="123"/>
      <c r="Z4" s="123"/>
      <c r="AA4" s="123"/>
      <c r="AB4" s="124"/>
    </row>
    <row r="5" spans="1:28" s="120" customFormat="1" ht="38.1" customHeight="1" x14ac:dyDescent="0.3">
      <c r="A5" s="202" t="s">
        <v>0</v>
      </c>
      <c r="B5" s="205" t="s">
        <v>164</v>
      </c>
      <c r="C5" s="215" t="s">
        <v>1</v>
      </c>
      <c r="D5" s="215" t="s">
        <v>2</v>
      </c>
      <c r="E5" s="216" t="s">
        <v>3</v>
      </c>
      <c r="F5" s="195" t="s">
        <v>165</v>
      </c>
      <c r="G5" s="195" t="s">
        <v>166</v>
      </c>
      <c r="H5" s="195" t="s">
        <v>152</v>
      </c>
      <c r="I5" s="125"/>
      <c r="J5" s="127"/>
      <c r="K5" s="127"/>
      <c r="L5" s="127"/>
      <c r="M5" s="126"/>
      <c r="N5" s="122"/>
      <c r="O5" s="123"/>
      <c r="P5" s="123"/>
      <c r="Q5" s="123"/>
      <c r="R5" s="123"/>
      <c r="S5" s="123"/>
      <c r="T5" s="123"/>
      <c r="U5" s="123"/>
      <c r="V5" s="123"/>
      <c r="W5" s="123"/>
      <c r="X5" s="123"/>
      <c r="Y5" s="123"/>
      <c r="Z5" s="123"/>
      <c r="AA5" s="123"/>
      <c r="AB5" s="124"/>
    </row>
    <row r="6" spans="1:28" s="120" customFormat="1" x14ac:dyDescent="0.3">
      <c r="A6" s="202"/>
      <c r="B6" s="205"/>
      <c r="C6" s="215"/>
      <c r="D6" s="215"/>
      <c r="E6" s="216"/>
      <c r="F6" s="195"/>
      <c r="G6" s="195"/>
      <c r="H6" s="195"/>
      <c r="N6" s="128"/>
    </row>
    <row r="7" spans="1:28" ht="14.25" customHeight="1" x14ac:dyDescent="0.3">
      <c r="A7" s="202"/>
      <c r="B7" s="205"/>
      <c r="C7" s="215"/>
      <c r="D7" s="215"/>
      <c r="E7" s="216"/>
      <c r="F7" s="195"/>
      <c r="G7" s="195"/>
      <c r="H7" s="195"/>
      <c r="I7" s="127"/>
    </row>
    <row r="8" spans="1:28" ht="34.5" customHeight="1" x14ac:dyDescent="0.3">
      <c r="A8" s="130">
        <f ca="1">MAX(OFFSET(A16,-ROW(A16)+1,0,ROW()-1))+1</f>
        <v>1</v>
      </c>
      <c r="B8" s="130" t="s">
        <v>25</v>
      </c>
      <c r="C8" s="131" t="s">
        <v>24</v>
      </c>
      <c r="D8" s="132" t="s">
        <v>5</v>
      </c>
      <c r="E8" s="136">
        <v>6.15</v>
      </c>
      <c r="F8" s="134"/>
      <c r="G8" s="134"/>
      <c r="H8" s="134"/>
      <c r="I8" s="120"/>
    </row>
    <row r="9" spans="1:28" ht="34.5" customHeight="1" x14ac:dyDescent="0.3">
      <c r="A9" s="130">
        <v>2</v>
      </c>
      <c r="B9" s="130" t="s">
        <v>27</v>
      </c>
      <c r="C9" s="131" t="s">
        <v>26</v>
      </c>
      <c r="D9" s="132" t="s">
        <v>8</v>
      </c>
      <c r="E9" s="136">
        <v>1.98</v>
      </c>
      <c r="F9" s="134"/>
      <c r="G9" s="134"/>
      <c r="H9" s="134"/>
      <c r="I9" s="120"/>
    </row>
    <row r="10" spans="1:28" ht="34.5" customHeight="1" x14ac:dyDescent="0.3">
      <c r="A10" s="130" t="s">
        <v>79</v>
      </c>
      <c r="B10" s="130" t="s">
        <v>41</v>
      </c>
      <c r="C10" s="131" t="s">
        <v>40</v>
      </c>
      <c r="D10" s="132" t="s">
        <v>8</v>
      </c>
      <c r="E10" s="136">
        <v>17.059999999999999</v>
      </c>
      <c r="F10" s="134"/>
      <c r="G10" s="134"/>
      <c r="H10" s="134"/>
      <c r="I10" s="120"/>
    </row>
    <row r="11" spans="1:28" ht="34.5" customHeight="1" x14ac:dyDescent="0.3">
      <c r="A11" s="130" t="s">
        <v>80</v>
      </c>
      <c r="B11" s="130" t="s">
        <v>82</v>
      </c>
      <c r="C11" s="131" t="s">
        <v>81</v>
      </c>
      <c r="D11" s="132" t="s">
        <v>8</v>
      </c>
      <c r="E11" s="136">
        <v>8.26</v>
      </c>
      <c r="F11" s="134"/>
      <c r="G11" s="134"/>
      <c r="H11" s="134"/>
      <c r="I11" s="120"/>
    </row>
    <row r="12" spans="1:28" ht="34.5" customHeight="1" x14ac:dyDescent="0.3">
      <c r="A12" s="130">
        <v>4</v>
      </c>
      <c r="B12" s="130" t="s">
        <v>23</v>
      </c>
      <c r="C12" s="131" t="s">
        <v>22</v>
      </c>
      <c r="D12" s="132" t="s">
        <v>28</v>
      </c>
      <c r="E12" s="136">
        <v>113.9</v>
      </c>
      <c r="F12" s="134"/>
      <c r="G12" s="134"/>
      <c r="H12" s="134"/>
      <c r="I12" s="120"/>
    </row>
    <row r="13" spans="1:28" ht="34.5" customHeight="1" x14ac:dyDescent="0.3">
      <c r="A13" s="130">
        <v>5</v>
      </c>
      <c r="B13" s="130" t="s">
        <v>31</v>
      </c>
      <c r="C13" s="131" t="s">
        <v>30</v>
      </c>
      <c r="D13" s="132" t="s">
        <v>8</v>
      </c>
      <c r="E13" s="136">
        <v>74.25</v>
      </c>
      <c r="F13" s="134"/>
      <c r="G13" s="134"/>
      <c r="H13" s="134"/>
      <c r="I13" s="120"/>
    </row>
    <row r="14" spans="1:28" ht="34.5" customHeight="1" x14ac:dyDescent="0.3">
      <c r="A14" s="130">
        <v>6</v>
      </c>
      <c r="B14" s="130" t="s">
        <v>33</v>
      </c>
      <c r="C14" s="131" t="s">
        <v>83</v>
      </c>
      <c r="D14" s="132" t="s">
        <v>32</v>
      </c>
      <c r="E14" s="136">
        <v>0.67</v>
      </c>
      <c r="F14" s="134"/>
      <c r="G14" s="134"/>
      <c r="H14" s="134"/>
      <c r="I14" s="120"/>
    </row>
    <row r="15" spans="1:28" ht="34.5" customHeight="1" x14ac:dyDescent="0.3">
      <c r="A15" s="130">
        <v>7</v>
      </c>
      <c r="B15" s="130" t="s">
        <v>35</v>
      </c>
      <c r="C15" s="131" t="s">
        <v>34</v>
      </c>
      <c r="D15" s="132" t="s">
        <v>29</v>
      </c>
      <c r="E15" s="136">
        <v>3.06</v>
      </c>
      <c r="F15" s="134"/>
      <c r="G15" s="134"/>
      <c r="H15" s="134"/>
      <c r="I15" s="120"/>
    </row>
    <row r="16" spans="1:28" ht="34.5" customHeight="1" x14ac:dyDescent="0.3">
      <c r="A16" s="130">
        <v>8</v>
      </c>
      <c r="B16" s="130" t="s">
        <v>37</v>
      </c>
      <c r="C16" s="131" t="s">
        <v>36</v>
      </c>
      <c r="D16" s="132" t="s">
        <v>8</v>
      </c>
      <c r="E16" s="136">
        <v>9.17</v>
      </c>
      <c r="F16" s="134"/>
      <c r="G16" s="134"/>
      <c r="H16" s="134"/>
      <c r="I16" s="120"/>
      <c r="J16" s="137"/>
      <c r="K16" s="137"/>
      <c r="L16" s="137"/>
      <c r="M16" s="137"/>
      <c r="N16" s="137"/>
      <c r="O16" s="137"/>
      <c r="P16" s="137"/>
      <c r="Q16" s="137"/>
    </row>
    <row r="17" spans="1:9" ht="34.5" customHeight="1" x14ac:dyDescent="0.3">
      <c r="A17" s="130">
        <v>9</v>
      </c>
      <c r="B17" s="130" t="s">
        <v>12</v>
      </c>
      <c r="C17" s="138" t="s">
        <v>11</v>
      </c>
      <c r="D17" s="132" t="s">
        <v>29</v>
      </c>
      <c r="E17" s="136">
        <v>8.15</v>
      </c>
      <c r="F17" s="134"/>
      <c r="G17" s="134"/>
      <c r="H17" s="134"/>
      <c r="I17" s="120"/>
    </row>
    <row r="18" spans="1:9" ht="34.5" customHeight="1" x14ac:dyDescent="0.3">
      <c r="A18" s="130">
        <v>10</v>
      </c>
      <c r="B18" s="130" t="s">
        <v>39</v>
      </c>
      <c r="C18" s="131" t="s">
        <v>38</v>
      </c>
      <c r="D18" s="132" t="s">
        <v>5</v>
      </c>
      <c r="E18" s="136">
        <v>6.15</v>
      </c>
      <c r="F18" s="134"/>
      <c r="G18" s="134"/>
      <c r="H18" s="134"/>
      <c r="I18" s="120"/>
    </row>
    <row r="19" spans="1:9" ht="32.25" customHeight="1" x14ac:dyDescent="0.3">
      <c r="A19" s="210" t="s">
        <v>133</v>
      </c>
      <c r="B19" s="211"/>
      <c r="C19" s="211"/>
      <c r="D19" s="211"/>
      <c r="E19" s="211"/>
      <c r="F19" s="211"/>
      <c r="G19" s="212"/>
      <c r="H19" s="135"/>
      <c r="I19" s="120"/>
    </row>
    <row r="22" spans="1:9" x14ac:dyDescent="0.3">
      <c r="E22" s="133" t="e">
        <f>SUM(#REF!)</f>
        <v>#REF!</v>
      </c>
    </row>
  </sheetData>
  <mergeCells count="13">
    <mergeCell ref="A19:G19"/>
    <mergeCell ref="A1:H1"/>
    <mergeCell ref="A2:H2"/>
    <mergeCell ref="A3:H3"/>
    <mergeCell ref="A4:H4"/>
    <mergeCell ref="A5:A7"/>
    <mergeCell ref="C5:C7"/>
    <mergeCell ref="D5:D7"/>
    <mergeCell ref="E5:E7"/>
    <mergeCell ref="B5:B7"/>
    <mergeCell ref="F5:F7"/>
    <mergeCell ref="G5:G7"/>
    <mergeCell ref="H5:H7"/>
  </mergeCells>
  <printOptions horizontalCentered="1"/>
  <pageMargins left="0.31496062992126" right="0.31496062992126" top="0.74803149606299202" bottom="0.74803149606299202" header="0.31496062992126" footer="0.31496062992126"/>
  <pageSetup paperSize="9" scale="80" fitToHeight="2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2060"/>
  </sheetPr>
  <dimension ref="A1:I42"/>
  <sheetViews>
    <sheetView showGridLines="0" view="pageBreakPreview" topLeftCell="A4" zoomScale="70" zoomScaleNormal="90" zoomScaleSheetLayoutView="70" workbookViewId="0">
      <selection activeCell="B41" sqref="A1:XFD1048576"/>
    </sheetView>
  </sheetViews>
  <sheetFormatPr defaultColWidth="9.109375" defaultRowHeight="13.8" x14ac:dyDescent="0.25"/>
  <cols>
    <col min="1" max="1" width="6.5546875" style="96" customWidth="1"/>
    <col min="2" max="2" width="12.6640625" style="149" customWidth="1"/>
    <col min="3" max="3" width="44.6640625" style="96" customWidth="1"/>
    <col min="4" max="4" width="9.109375" style="96" customWidth="1"/>
    <col min="5" max="5" width="12" style="96" bestFit="1" customWidth="1"/>
    <col min="6" max="6" width="17.33203125" style="150" bestFit="1" customWidth="1"/>
    <col min="7" max="7" width="36.44140625" style="150" customWidth="1"/>
    <col min="8" max="8" width="19" style="150" customWidth="1"/>
    <col min="9" max="16384" width="9.109375" style="96"/>
  </cols>
  <sheetData>
    <row r="1" spans="1:9" ht="21.9" customHeight="1" x14ac:dyDescent="0.25">
      <c r="A1" s="199" t="str">
        <f>'Bill# 4 D'!A1:H1</f>
        <v>GOVERNMENT OF KHYBER PAKHTUNKHWA</v>
      </c>
      <c r="B1" s="199"/>
      <c r="C1" s="199"/>
      <c r="D1" s="199"/>
      <c r="E1" s="199"/>
      <c r="F1" s="199"/>
      <c r="G1" s="199"/>
      <c r="H1" s="199"/>
    </row>
    <row r="2" spans="1:9" ht="16.2" customHeight="1" x14ac:dyDescent="0.25">
      <c r="A2" s="218" t="str">
        <f>'Bill# 4 D'!A2:H2</f>
        <v>LOAN 4279-PAK(COL): EMERGENCY FLOOD ASSISTANCE PROJECT (KHYBER PAKHTUNKHWA IRRIGATION DEPARTMENT COMPONENT)</v>
      </c>
      <c r="B2" s="218"/>
      <c r="C2" s="200"/>
      <c r="D2" s="200"/>
      <c r="E2" s="200"/>
      <c r="F2" s="200"/>
      <c r="G2" s="200"/>
      <c r="H2" s="200"/>
    </row>
    <row r="3" spans="1:9" ht="16.2" customHeight="1" x14ac:dyDescent="0.25">
      <c r="A3" s="201" t="s">
        <v>131</v>
      </c>
      <c r="B3" s="201"/>
      <c r="C3" s="201"/>
      <c r="D3" s="201"/>
      <c r="E3" s="201"/>
      <c r="F3" s="201"/>
      <c r="G3" s="201"/>
      <c r="H3" s="201"/>
    </row>
    <row r="4" spans="1:9" ht="16.2" customHeight="1" x14ac:dyDescent="0.25">
      <c r="A4" s="200" t="s">
        <v>169</v>
      </c>
      <c r="B4" s="200"/>
      <c r="C4" s="200"/>
      <c r="D4" s="200"/>
      <c r="E4" s="200"/>
      <c r="F4" s="200"/>
      <c r="G4" s="200"/>
      <c r="H4" s="200"/>
    </row>
    <row r="5" spans="1:9" x14ac:dyDescent="0.25">
      <c r="A5" s="202" t="s">
        <v>0</v>
      </c>
      <c r="B5" s="205" t="s">
        <v>164</v>
      </c>
      <c r="C5" s="203" t="s">
        <v>1</v>
      </c>
      <c r="D5" s="203" t="s">
        <v>2</v>
      </c>
      <c r="E5" s="204" t="s">
        <v>3</v>
      </c>
      <c r="F5" s="195" t="s">
        <v>165</v>
      </c>
      <c r="G5" s="195" t="s">
        <v>166</v>
      </c>
      <c r="H5" s="195" t="s">
        <v>152</v>
      </c>
    </row>
    <row r="6" spans="1:9" ht="14.1" customHeight="1" x14ac:dyDescent="0.25">
      <c r="A6" s="202"/>
      <c r="B6" s="205"/>
      <c r="C6" s="203"/>
      <c r="D6" s="203"/>
      <c r="E6" s="204"/>
      <c r="F6" s="195"/>
      <c r="G6" s="195"/>
      <c r="H6" s="195"/>
      <c r="I6" s="103"/>
    </row>
    <row r="7" spans="1:9" ht="14.1" customHeight="1" x14ac:dyDescent="0.25">
      <c r="A7" s="202"/>
      <c r="B7" s="205"/>
      <c r="C7" s="203"/>
      <c r="D7" s="203"/>
      <c r="E7" s="204"/>
      <c r="F7" s="195"/>
      <c r="G7" s="195"/>
      <c r="H7" s="195"/>
      <c r="I7" s="87"/>
    </row>
    <row r="8" spans="1:9" ht="41.4" x14ac:dyDescent="0.25">
      <c r="A8" s="145">
        <v>1</v>
      </c>
      <c r="B8" s="146" t="s">
        <v>6</v>
      </c>
      <c r="C8" s="89" t="s">
        <v>4</v>
      </c>
      <c r="D8" s="90" t="s">
        <v>5</v>
      </c>
      <c r="E8" s="147">
        <v>311.05</v>
      </c>
      <c r="F8" s="146"/>
      <c r="G8" s="146"/>
      <c r="H8" s="146"/>
      <c r="I8" s="103"/>
    </row>
    <row r="9" spans="1:9" ht="27.6" x14ac:dyDescent="0.25">
      <c r="A9" s="145">
        <v>2</v>
      </c>
      <c r="B9" s="146" t="s">
        <v>44</v>
      </c>
      <c r="C9" s="89" t="s">
        <v>43</v>
      </c>
      <c r="D9" s="90" t="s">
        <v>8</v>
      </c>
      <c r="E9" s="147">
        <v>2585.16</v>
      </c>
      <c r="F9" s="146"/>
      <c r="G9" s="146"/>
      <c r="H9" s="146"/>
      <c r="I9" s="103"/>
    </row>
    <row r="10" spans="1:9" ht="27.6" x14ac:dyDescent="0.25">
      <c r="A10" s="145">
        <v>3</v>
      </c>
      <c r="B10" s="146" t="s">
        <v>46</v>
      </c>
      <c r="C10" s="89" t="s">
        <v>45</v>
      </c>
      <c r="D10" s="90" t="s">
        <v>8</v>
      </c>
      <c r="E10" s="147">
        <v>5195</v>
      </c>
      <c r="F10" s="146"/>
      <c r="G10" s="146"/>
      <c r="H10" s="146"/>
      <c r="I10" s="103"/>
    </row>
    <row r="11" spans="1:9" ht="27.6" x14ac:dyDescent="0.25">
      <c r="A11" s="145">
        <v>4</v>
      </c>
      <c r="B11" s="146" t="s">
        <v>48</v>
      </c>
      <c r="C11" s="89" t="s">
        <v>47</v>
      </c>
      <c r="D11" s="90" t="s">
        <v>8</v>
      </c>
      <c r="E11" s="147">
        <v>985.5</v>
      </c>
      <c r="F11" s="146"/>
      <c r="G11" s="146"/>
      <c r="H11" s="146"/>
      <c r="I11" s="103"/>
    </row>
    <row r="12" spans="1:9" ht="27.6" x14ac:dyDescent="0.25">
      <c r="A12" s="145">
        <v>5</v>
      </c>
      <c r="B12" s="146" t="s">
        <v>50</v>
      </c>
      <c r="C12" s="89" t="s">
        <v>49</v>
      </c>
      <c r="D12" s="90" t="s">
        <v>8</v>
      </c>
      <c r="E12" s="147">
        <v>3391.78</v>
      </c>
      <c r="F12" s="146"/>
      <c r="G12" s="146"/>
      <c r="H12" s="146"/>
      <c r="I12" s="103"/>
    </row>
    <row r="13" spans="1:9" ht="27.6" x14ac:dyDescent="0.25">
      <c r="A13" s="145">
        <v>6</v>
      </c>
      <c r="B13" s="146" t="s">
        <v>52</v>
      </c>
      <c r="C13" s="89" t="s">
        <v>51</v>
      </c>
      <c r="D13" s="90" t="s">
        <v>8</v>
      </c>
      <c r="E13" s="147">
        <v>657</v>
      </c>
      <c r="F13" s="146"/>
      <c r="G13" s="146"/>
      <c r="H13" s="146"/>
      <c r="I13" s="103"/>
    </row>
    <row r="14" spans="1:9" ht="41.4" x14ac:dyDescent="0.25">
      <c r="A14" s="145">
        <v>7</v>
      </c>
      <c r="B14" s="146" t="s">
        <v>15</v>
      </c>
      <c r="C14" s="89" t="s">
        <v>14</v>
      </c>
      <c r="D14" s="90" t="s">
        <v>8</v>
      </c>
      <c r="E14" s="147">
        <v>61.2</v>
      </c>
      <c r="F14" s="146"/>
      <c r="G14" s="146"/>
      <c r="H14" s="146"/>
      <c r="I14" s="103"/>
    </row>
    <row r="15" spans="1:9" ht="27.6" x14ac:dyDescent="0.25">
      <c r="A15" s="145">
        <v>8</v>
      </c>
      <c r="B15" s="148" t="s">
        <v>146</v>
      </c>
      <c r="C15" s="89" t="s">
        <v>145</v>
      </c>
      <c r="D15" s="90" t="s">
        <v>8</v>
      </c>
      <c r="E15" s="147">
        <v>786.56</v>
      </c>
      <c r="F15" s="146"/>
      <c r="G15" s="146"/>
      <c r="H15" s="146"/>
      <c r="I15" s="103"/>
    </row>
    <row r="16" spans="1:9" ht="27.6" x14ac:dyDescent="0.25">
      <c r="A16" s="145">
        <v>9</v>
      </c>
      <c r="B16" s="146" t="s">
        <v>10</v>
      </c>
      <c r="C16" s="89" t="s">
        <v>9</v>
      </c>
      <c r="D16" s="90" t="s">
        <v>8</v>
      </c>
      <c r="E16" s="147">
        <v>638.49</v>
      </c>
      <c r="F16" s="146"/>
      <c r="G16" s="146"/>
      <c r="H16" s="146"/>
      <c r="I16" s="103"/>
    </row>
    <row r="17" spans="1:9" ht="27.6" x14ac:dyDescent="0.25">
      <c r="A17" s="145">
        <v>10</v>
      </c>
      <c r="B17" s="146" t="s">
        <v>21</v>
      </c>
      <c r="C17" s="89" t="s">
        <v>20</v>
      </c>
      <c r="D17" s="90" t="s">
        <v>5</v>
      </c>
      <c r="E17" s="147">
        <v>3.92</v>
      </c>
      <c r="F17" s="146"/>
      <c r="G17" s="146"/>
      <c r="H17" s="146"/>
      <c r="I17" s="103"/>
    </row>
    <row r="18" spans="1:9" ht="27" customHeight="1" x14ac:dyDescent="0.25">
      <c r="A18" s="196" t="s">
        <v>13</v>
      </c>
      <c r="B18" s="197"/>
      <c r="C18" s="197"/>
      <c r="D18" s="197"/>
      <c r="E18" s="197"/>
      <c r="F18" s="197"/>
      <c r="G18" s="198"/>
      <c r="H18" s="95"/>
    </row>
    <row r="31" spans="1:9" s="103" customFormat="1" x14ac:dyDescent="0.25">
      <c r="A31" s="96"/>
      <c r="B31" s="149"/>
      <c r="C31" s="96"/>
      <c r="D31" s="96"/>
      <c r="E31" s="96"/>
      <c r="F31" s="150"/>
      <c r="G31" s="150"/>
      <c r="H31" s="150"/>
    </row>
    <row r="32" spans="1:9" s="103" customFormat="1" x14ac:dyDescent="0.25">
      <c r="A32" s="96"/>
      <c r="B32" s="149"/>
      <c r="C32" s="96"/>
      <c r="D32" s="96"/>
      <c r="E32" s="96"/>
      <c r="F32" s="150"/>
      <c r="G32" s="150"/>
      <c r="H32" s="150"/>
    </row>
    <row r="33" spans="1:8" s="103" customFormat="1" x14ac:dyDescent="0.25">
      <c r="A33" s="96"/>
      <c r="B33" s="149"/>
      <c r="C33" s="96"/>
      <c r="D33" s="96"/>
      <c r="E33" s="96"/>
      <c r="F33" s="150"/>
      <c r="G33" s="150"/>
      <c r="H33" s="150"/>
    </row>
    <row r="34" spans="1:8" s="103" customFormat="1" x14ac:dyDescent="0.25">
      <c r="A34" s="96"/>
      <c r="B34" s="149"/>
      <c r="C34" s="96"/>
      <c r="D34" s="96"/>
      <c r="E34" s="96"/>
      <c r="F34" s="150"/>
      <c r="G34" s="150"/>
      <c r="H34" s="150"/>
    </row>
    <row r="35" spans="1:8" s="103" customFormat="1" x14ac:dyDescent="0.25">
      <c r="A35" s="96"/>
      <c r="B35" s="149"/>
      <c r="C35" s="96"/>
      <c r="D35" s="96"/>
      <c r="E35" s="96"/>
      <c r="F35" s="150"/>
      <c r="G35" s="150"/>
      <c r="H35" s="150"/>
    </row>
    <row r="36" spans="1:8" s="103" customFormat="1" x14ac:dyDescent="0.25">
      <c r="A36" s="96"/>
      <c r="B36" s="149"/>
      <c r="C36" s="96"/>
      <c r="D36" s="96"/>
      <c r="E36" s="96"/>
      <c r="F36" s="150"/>
      <c r="G36" s="150"/>
      <c r="H36" s="150"/>
    </row>
    <row r="37" spans="1:8" s="103" customFormat="1" x14ac:dyDescent="0.25">
      <c r="A37" s="96"/>
      <c r="B37" s="149"/>
      <c r="C37" s="96"/>
      <c r="D37" s="96"/>
      <c r="E37" s="96"/>
      <c r="F37" s="150"/>
      <c r="G37" s="150"/>
      <c r="H37" s="150"/>
    </row>
    <row r="38" spans="1:8" s="103" customFormat="1" x14ac:dyDescent="0.25">
      <c r="A38" s="96"/>
      <c r="B38" s="149"/>
      <c r="C38" s="96"/>
      <c r="D38" s="96"/>
      <c r="E38" s="96"/>
      <c r="F38" s="150"/>
      <c r="G38" s="150"/>
      <c r="H38" s="150"/>
    </row>
    <row r="39" spans="1:8" s="103" customFormat="1" x14ac:dyDescent="0.25">
      <c r="A39" s="96"/>
      <c r="B39" s="149"/>
      <c r="C39" s="96"/>
      <c r="D39" s="96"/>
      <c r="E39" s="96"/>
      <c r="F39" s="150"/>
      <c r="G39" s="150"/>
      <c r="H39" s="150"/>
    </row>
    <row r="40" spans="1:8" s="103" customFormat="1" x14ac:dyDescent="0.25">
      <c r="A40" s="96"/>
      <c r="B40" s="149"/>
      <c r="C40" s="96"/>
      <c r="D40" s="96"/>
      <c r="E40" s="96"/>
      <c r="F40" s="150"/>
      <c r="G40" s="150"/>
      <c r="H40" s="150"/>
    </row>
    <row r="41" spans="1:8" s="103" customFormat="1" x14ac:dyDescent="0.25">
      <c r="A41" s="96"/>
      <c r="B41" s="149"/>
      <c r="C41" s="96"/>
      <c r="D41" s="96"/>
      <c r="E41" s="96"/>
      <c r="F41" s="150"/>
      <c r="G41" s="150"/>
      <c r="H41" s="150"/>
    </row>
    <row r="42" spans="1:8" s="103" customFormat="1" x14ac:dyDescent="0.25">
      <c r="A42" s="96"/>
      <c r="B42" s="149"/>
      <c r="C42" s="96"/>
      <c r="D42" s="96"/>
      <c r="E42" s="96"/>
      <c r="F42" s="151"/>
      <c r="G42" s="151"/>
      <c r="H42" s="151"/>
    </row>
  </sheetData>
  <mergeCells count="13">
    <mergeCell ref="A18:G18"/>
    <mergeCell ref="E5:E7"/>
    <mergeCell ref="A1:H1"/>
    <mergeCell ref="A2:H2"/>
    <mergeCell ref="A3:H3"/>
    <mergeCell ref="A4:H4"/>
    <mergeCell ref="A5:A7"/>
    <mergeCell ref="C5:C7"/>
    <mergeCell ref="D5:D7"/>
    <mergeCell ref="B5:B7"/>
    <mergeCell ref="F5:F7"/>
    <mergeCell ref="G5:G7"/>
    <mergeCell ref="H5:H7"/>
  </mergeCells>
  <printOptions horizontalCentered="1"/>
  <pageMargins left="0.31496062992126" right="0.31496062992126" top="0.74803149606299202" bottom="0.74803149606299202" header="0.31496062992126" footer="0.31496062992126"/>
  <pageSetup paperSize="9" scale="82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F0"/>
  </sheetPr>
  <dimension ref="A1:L20"/>
  <sheetViews>
    <sheetView view="pageBreakPreview" topLeftCell="A2" zoomScaleNormal="100" zoomScaleSheetLayoutView="100" workbookViewId="0">
      <selection activeCell="C15" sqref="C15"/>
    </sheetView>
  </sheetViews>
  <sheetFormatPr defaultColWidth="8.88671875" defaultRowHeight="13.8" x14ac:dyDescent="0.3"/>
  <cols>
    <col min="1" max="1" width="6" style="47" customWidth="1"/>
    <col min="2" max="2" width="52.5546875" style="15" customWidth="1"/>
    <col min="3" max="3" width="18.88671875" style="48" customWidth="1"/>
    <col min="4" max="4" width="6.88671875" style="49" customWidth="1"/>
    <col min="5" max="5" width="16.6640625" style="15" bestFit="1" customWidth="1"/>
    <col min="6" max="7" width="12.109375" style="15" customWidth="1"/>
    <col min="8" max="8" width="14.5546875" style="15" customWidth="1"/>
    <col min="9" max="10" width="8.88671875" style="15"/>
    <col min="11" max="11" width="11.33203125" style="15" customWidth="1"/>
    <col min="12" max="12" width="12" style="15" customWidth="1"/>
    <col min="13" max="16384" width="8.88671875" style="15"/>
  </cols>
  <sheetData>
    <row r="1" spans="1:12" ht="21.9" customHeight="1" x14ac:dyDescent="0.3">
      <c r="A1" s="189" t="s">
        <v>53</v>
      </c>
      <c r="B1" s="189"/>
      <c r="C1" s="189"/>
      <c r="D1" s="14"/>
    </row>
    <row r="2" spans="1:12" ht="30" customHeight="1" x14ac:dyDescent="0.3">
      <c r="A2" s="189" t="s">
        <v>132</v>
      </c>
      <c r="B2" s="189"/>
      <c r="C2" s="189"/>
      <c r="D2" s="14"/>
    </row>
    <row r="3" spans="1:12" ht="21.9" customHeight="1" x14ac:dyDescent="0.3">
      <c r="A3" s="190" t="s">
        <v>88</v>
      </c>
      <c r="B3" s="190"/>
      <c r="C3" s="190"/>
      <c r="D3" s="16"/>
    </row>
    <row r="4" spans="1:12" ht="21.9" customHeight="1" x14ac:dyDescent="0.3">
      <c r="A4" s="190" t="s">
        <v>54</v>
      </c>
      <c r="B4" s="190"/>
      <c r="C4" s="190"/>
      <c r="D4" s="16"/>
      <c r="G4" s="17"/>
    </row>
    <row r="5" spans="1:12" s="13" customFormat="1" ht="30" customHeight="1" x14ac:dyDescent="0.3">
      <c r="A5" s="181" t="s">
        <v>55</v>
      </c>
      <c r="B5" s="181" t="s">
        <v>1</v>
      </c>
      <c r="C5" s="18" t="s">
        <v>56</v>
      </c>
      <c r="D5" s="19"/>
      <c r="G5" s="20"/>
      <c r="H5" s="20"/>
      <c r="I5" s="20"/>
      <c r="J5" s="20"/>
      <c r="K5" s="20"/>
      <c r="L5" s="20"/>
    </row>
    <row r="6" spans="1:12" s="13" customFormat="1" ht="29.25" customHeight="1" x14ac:dyDescent="0.3">
      <c r="A6" s="182"/>
      <c r="B6" s="182"/>
      <c r="C6" s="21" t="s">
        <v>57</v>
      </c>
      <c r="D6" s="19"/>
      <c r="G6" s="20"/>
      <c r="H6" s="20"/>
      <c r="I6" s="20"/>
      <c r="J6" s="20"/>
      <c r="K6" s="20"/>
      <c r="L6" s="20"/>
    </row>
    <row r="7" spans="1:12" s="12" customFormat="1" ht="35.4" customHeight="1" x14ac:dyDescent="0.3">
      <c r="A7" s="22">
        <v>1</v>
      </c>
      <c r="B7" s="12" t="s">
        <v>134</v>
      </c>
      <c r="C7" s="52" t="e">
        <f>'Bill# 6 C'!#REF!/E8</f>
        <v>#REF!</v>
      </c>
      <c r="E7" s="23"/>
      <c r="F7" s="24"/>
      <c r="G7" s="20"/>
      <c r="H7" s="20"/>
      <c r="I7" s="20"/>
      <c r="J7" s="20"/>
      <c r="K7" s="20"/>
      <c r="L7" s="20"/>
    </row>
    <row r="8" spans="1:12" s="12" customFormat="1" ht="35.4" customHeight="1" x14ac:dyDescent="0.3">
      <c r="A8" s="22">
        <v>2</v>
      </c>
      <c r="B8" s="13" t="s">
        <v>91</v>
      </c>
      <c r="C8" s="52" t="e">
        <f>'Bill# 7 C'!#REF!/E8</f>
        <v>#REF!</v>
      </c>
      <c r="E8" s="23">
        <v>1000000</v>
      </c>
      <c r="F8" s="44"/>
      <c r="H8" s="20"/>
    </row>
    <row r="9" spans="1:12" s="12" customFormat="1" ht="35.4" customHeight="1" x14ac:dyDescent="0.3">
      <c r="A9" s="22">
        <v>3</v>
      </c>
      <c r="B9" s="13" t="s">
        <v>107</v>
      </c>
      <c r="C9" s="52" t="e">
        <f>'Bill# 8 C'!#REF!/E8</f>
        <v>#REF!</v>
      </c>
      <c r="D9" s="25"/>
      <c r="E9" s="23"/>
      <c r="F9" s="44"/>
      <c r="H9" s="20"/>
    </row>
    <row r="10" spans="1:12" s="12" customFormat="1" ht="35.4" customHeight="1" x14ac:dyDescent="0.3">
      <c r="A10" s="22">
        <v>4</v>
      </c>
      <c r="B10" s="13" t="s">
        <v>108</v>
      </c>
      <c r="C10" s="52" t="e">
        <f>'Bill# 9 C'!#REF!/E8</f>
        <v>#REF!</v>
      </c>
      <c r="D10" s="25"/>
      <c r="E10" s="23"/>
      <c r="F10" s="44"/>
      <c r="H10" s="20"/>
    </row>
    <row r="11" spans="1:12" s="12" customFormat="1" ht="35.4" customHeight="1" x14ac:dyDescent="0.3">
      <c r="A11" s="22">
        <v>5</v>
      </c>
      <c r="B11" s="13" t="s">
        <v>135</v>
      </c>
      <c r="C11" s="52" t="e">
        <f>'Bill# 10 C'!#REF!/E8</f>
        <v>#REF!</v>
      </c>
      <c r="D11" s="25"/>
      <c r="E11" s="23"/>
      <c r="F11" s="44"/>
      <c r="H11" s="20"/>
    </row>
    <row r="12" spans="1:12" s="12" customFormat="1" ht="35.4" customHeight="1" x14ac:dyDescent="0.3">
      <c r="A12" s="22">
        <v>6</v>
      </c>
      <c r="B12" s="13" t="s">
        <v>117</v>
      </c>
      <c r="C12" s="52" t="e">
        <f>'Bill# 11 C'!#REF!/E8</f>
        <v>#REF!</v>
      </c>
      <c r="D12" s="25"/>
      <c r="E12" s="23"/>
      <c r="F12" s="44"/>
      <c r="H12" s="20"/>
    </row>
    <row r="13" spans="1:12" s="12" customFormat="1" ht="35.4" customHeight="1" x14ac:dyDescent="0.3">
      <c r="A13" s="22">
        <v>7</v>
      </c>
      <c r="B13" s="13" t="s">
        <v>136</v>
      </c>
      <c r="C13" s="52" t="e">
        <f>'Bill# 12 C'!#REF!/E8</f>
        <v>#REF!</v>
      </c>
      <c r="D13" s="25"/>
      <c r="E13" s="23"/>
      <c r="F13" s="44"/>
      <c r="H13" s="20"/>
    </row>
    <row r="14" spans="1:12" s="12" customFormat="1" ht="35.4" customHeight="1" x14ac:dyDescent="0.3">
      <c r="A14" s="22">
        <v>8</v>
      </c>
      <c r="B14" s="13" t="s">
        <v>139</v>
      </c>
      <c r="C14" s="52">
        <v>0</v>
      </c>
      <c r="D14" s="25"/>
      <c r="E14" s="23"/>
      <c r="F14" s="44"/>
      <c r="H14" s="20"/>
    </row>
    <row r="15" spans="1:12" s="12" customFormat="1" ht="35.4" customHeight="1" x14ac:dyDescent="0.3">
      <c r="A15" s="22">
        <v>9</v>
      </c>
      <c r="B15" s="13" t="s">
        <v>138</v>
      </c>
      <c r="C15" s="52" t="e">
        <f>'Bill# 13 C'!#REF!/E8</f>
        <v>#REF!</v>
      </c>
      <c r="D15" s="25"/>
      <c r="E15" s="23"/>
      <c r="F15" s="44"/>
      <c r="H15" s="20"/>
    </row>
    <row r="16" spans="1:12" s="12" customFormat="1" ht="18" customHeight="1" x14ac:dyDescent="0.3">
      <c r="B16" s="29" t="s">
        <v>133</v>
      </c>
      <c r="C16" s="53" t="e">
        <f>SUM(C7:C15)</f>
        <v>#REF!</v>
      </c>
      <c r="E16" s="23"/>
      <c r="F16" s="44"/>
    </row>
    <row r="17" spans="1:8" ht="27.6" x14ac:dyDescent="0.3">
      <c r="A17" s="31"/>
      <c r="B17" s="32" t="s">
        <v>144</v>
      </c>
      <c r="C17" s="62">
        <v>1.1659999999999999</v>
      </c>
      <c r="D17" s="33"/>
      <c r="E17" s="34"/>
      <c r="F17" s="35"/>
    </row>
    <row r="18" spans="1:8" ht="18" customHeight="1" x14ac:dyDescent="0.3">
      <c r="A18" s="36"/>
      <c r="B18" s="29" t="s">
        <v>59</v>
      </c>
      <c r="C18" s="37" t="e">
        <f>C16+C17</f>
        <v>#REF!</v>
      </c>
      <c r="D18" s="33"/>
      <c r="E18" s="34"/>
      <c r="F18" s="35"/>
    </row>
    <row r="19" spans="1:8" ht="27.6" x14ac:dyDescent="0.3">
      <c r="A19" s="41"/>
      <c r="B19" s="42" t="s">
        <v>60</v>
      </c>
      <c r="C19" s="43" t="e">
        <f>C18*0.17</f>
        <v>#REF!</v>
      </c>
      <c r="D19" s="33"/>
      <c r="E19" s="34"/>
      <c r="F19" s="35" t="e">
        <f>C16*E8</f>
        <v>#REF!</v>
      </c>
      <c r="H19" s="40"/>
    </row>
    <row r="20" spans="1:8" ht="18" customHeight="1" x14ac:dyDescent="0.3">
      <c r="A20" s="36"/>
      <c r="B20" s="29" t="s">
        <v>61</v>
      </c>
      <c r="C20" s="46" t="e">
        <f>SUM(C18:C19)</f>
        <v>#REF!</v>
      </c>
      <c r="D20" s="33"/>
      <c r="E20" s="34"/>
      <c r="F20" s="35">
        <v>286370576</v>
      </c>
      <c r="G20" s="35">
        <f>F20+15687000</f>
        <v>302057576</v>
      </c>
      <c r="H20" s="50" t="e">
        <f>G20-C16*E8</f>
        <v>#REF!</v>
      </c>
    </row>
  </sheetData>
  <mergeCells count="6">
    <mergeCell ref="A1:C1"/>
    <mergeCell ref="A2:C2"/>
    <mergeCell ref="A3:C3"/>
    <mergeCell ref="A4:C4"/>
    <mergeCell ref="A5:A6"/>
    <mergeCell ref="B5:B6"/>
  </mergeCells>
  <printOptions horizontalCentered="1"/>
  <pageMargins left="0.31496062992125984" right="0.31496062992125984" top="0.74803149606299213" bottom="0.74803149606299213" header="0.31496062992125984" footer="0.31496062992125984"/>
  <pageSetup paperSize="9" orientation="portrait" r:id="rId1"/>
  <headerFooter>
    <oddHeader>&amp;LEngineer's Estimate&amp;RPackage-3(Canals)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00B050"/>
  </sheetPr>
  <dimension ref="A1:H11"/>
  <sheetViews>
    <sheetView view="pageBreakPreview" zoomScale="85" zoomScaleNormal="100" zoomScaleSheetLayoutView="85" workbookViewId="0">
      <selection activeCell="B41" sqref="A1:XFD1048576"/>
    </sheetView>
  </sheetViews>
  <sheetFormatPr defaultColWidth="8.88671875" defaultRowHeight="13.8" x14ac:dyDescent="0.25"/>
  <cols>
    <col min="1" max="1" width="6.44140625" style="96" customWidth="1"/>
    <col min="2" max="2" width="11.6640625" style="96" bestFit="1" customWidth="1"/>
    <col min="3" max="3" width="51.88671875" style="96" customWidth="1"/>
    <col min="4" max="4" width="10.5546875" style="96" customWidth="1"/>
    <col min="5" max="5" width="10.33203125" style="153" customWidth="1"/>
    <col min="6" max="6" width="14.6640625" style="153" customWidth="1"/>
    <col min="7" max="7" width="21.88671875" style="153" customWidth="1"/>
    <col min="8" max="8" width="17.33203125" style="153" customWidth="1"/>
    <col min="9" max="16384" width="8.88671875" style="96"/>
  </cols>
  <sheetData>
    <row r="1" spans="1:8" ht="21.9" customHeight="1" x14ac:dyDescent="0.25">
      <c r="A1" s="199" t="str">
        <f>'Summary Canals'!A1:C1</f>
        <v xml:space="preserve">Emergency Flood Assistance Project (EFAP)-KP </v>
      </c>
      <c r="B1" s="199"/>
      <c r="C1" s="199"/>
      <c r="D1" s="199"/>
      <c r="E1" s="199"/>
      <c r="F1" s="199"/>
      <c r="G1" s="199"/>
      <c r="H1" s="199"/>
    </row>
    <row r="2" spans="1:8" ht="18" customHeight="1" x14ac:dyDescent="0.25">
      <c r="A2" s="200" t="str">
        <f>+'Summary BOQ'!A3:C3</f>
        <v>EFAP-KPID- CW-03: Rehabilitation of Canals and Drains, Paharpur Irrigation Division</v>
      </c>
      <c r="B2" s="200"/>
      <c r="C2" s="200"/>
      <c r="D2" s="200"/>
      <c r="E2" s="200"/>
      <c r="F2" s="200"/>
      <c r="G2" s="200"/>
      <c r="H2" s="200"/>
    </row>
    <row r="3" spans="1:8" ht="18" customHeight="1" x14ac:dyDescent="0.25">
      <c r="A3" s="201"/>
      <c r="B3" s="201"/>
      <c r="C3" s="201"/>
      <c r="D3" s="201"/>
      <c r="E3" s="201"/>
      <c r="F3" s="201"/>
      <c r="G3" s="201"/>
      <c r="H3" s="201"/>
    </row>
    <row r="4" spans="1:8" ht="18" customHeight="1" x14ac:dyDescent="0.25">
      <c r="A4" s="200" t="s">
        <v>170</v>
      </c>
      <c r="B4" s="200"/>
      <c r="C4" s="200"/>
      <c r="D4" s="200"/>
      <c r="E4" s="200"/>
      <c r="F4" s="200"/>
      <c r="G4" s="200"/>
      <c r="H4" s="200"/>
    </row>
    <row r="5" spans="1:8" x14ac:dyDescent="0.25">
      <c r="A5" s="202" t="s">
        <v>0</v>
      </c>
      <c r="B5" s="205" t="s">
        <v>164</v>
      </c>
      <c r="C5" s="203" t="s">
        <v>1</v>
      </c>
      <c r="D5" s="203" t="s">
        <v>2</v>
      </c>
      <c r="E5" s="219" t="s">
        <v>3</v>
      </c>
      <c r="F5" s="195" t="s">
        <v>165</v>
      </c>
      <c r="G5" s="195" t="s">
        <v>166</v>
      </c>
      <c r="H5" s="195" t="s">
        <v>152</v>
      </c>
    </row>
    <row r="6" spans="1:8" ht="15.75" customHeight="1" x14ac:dyDescent="0.25">
      <c r="A6" s="202"/>
      <c r="B6" s="205"/>
      <c r="C6" s="203"/>
      <c r="D6" s="203"/>
      <c r="E6" s="219"/>
      <c r="F6" s="195"/>
      <c r="G6" s="195"/>
      <c r="H6" s="195"/>
    </row>
    <row r="7" spans="1:8" x14ac:dyDescent="0.25">
      <c r="A7" s="202"/>
      <c r="B7" s="205"/>
      <c r="C7" s="203"/>
      <c r="D7" s="203"/>
      <c r="E7" s="219"/>
      <c r="F7" s="195"/>
      <c r="G7" s="195"/>
      <c r="H7" s="195"/>
    </row>
    <row r="8" spans="1:8" ht="70.5" customHeight="1" x14ac:dyDescent="0.25">
      <c r="A8" s="88">
        <v>1</v>
      </c>
      <c r="B8" s="92" t="s">
        <v>90</v>
      </c>
      <c r="C8" s="89" t="s">
        <v>89</v>
      </c>
      <c r="D8" s="90" t="s">
        <v>5</v>
      </c>
      <c r="E8" s="148">
        <v>165.53</v>
      </c>
      <c r="F8" s="148"/>
      <c r="G8" s="148"/>
      <c r="H8" s="148"/>
    </row>
    <row r="9" spans="1:8" ht="70.5" customHeight="1" x14ac:dyDescent="0.25">
      <c r="A9" s="88">
        <v>2</v>
      </c>
      <c r="B9" s="92" t="s">
        <v>6</v>
      </c>
      <c r="C9" s="89" t="s">
        <v>4</v>
      </c>
      <c r="D9" s="90" t="s">
        <v>5</v>
      </c>
      <c r="E9" s="148">
        <v>37.590000000000003</v>
      </c>
      <c r="F9" s="148"/>
      <c r="G9" s="148"/>
      <c r="H9" s="148"/>
    </row>
    <row r="10" spans="1:8" ht="31.5" customHeight="1" x14ac:dyDescent="0.25">
      <c r="A10" s="196" t="s">
        <v>13</v>
      </c>
      <c r="B10" s="197"/>
      <c r="C10" s="197"/>
      <c r="D10" s="197"/>
      <c r="E10" s="197"/>
      <c r="F10" s="197"/>
      <c r="G10" s="198"/>
      <c r="H10" s="154"/>
    </row>
    <row r="11" spans="1:8" ht="70.5" customHeight="1" x14ac:dyDescent="0.25"/>
  </sheetData>
  <mergeCells count="13">
    <mergeCell ref="A10:G10"/>
    <mergeCell ref="A1:H1"/>
    <mergeCell ref="A2:H2"/>
    <mergeCell ref="A3:H3"/>
    <mergeCell ref="A4:H4"/>
    <mergeCell ref="A5:A7"/>
    <mergeCell ref="C5:C7"/>
    <mergeCell ref="D5:D7"/>
    <mergeCell ref="B5:B7"/>
    <mergeCell ref="E5:E7"/>
    <mergeCell ref="F5:F7"/>
    <mergeCell ref="G5:G7"/>
    <mergeCell ref="H5:H7"/>
  </mergeCells>
  <printOptions horizontalCentered="1"/>
  <pageMargins left="0.31496062992126" right="0.31496062992126" top="0.74803149606299202" bottom="0.74803149606299202" header="0.31496062992126" footer="0.31496062992126"/>
  <pageSetup paperSize="9" scale="9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19</vt:i4>
      </vt:variant>
    </vt:vector>
  </HeadingPairs>
  <TitlesOfParts>
    <vt:vector size="35" baseType="lpstr">
      <vt:lpstr>Main Summary</vt:lpstr>
      <vt:lpstr>Summary BOQ</vt:lpstr>
      <vt:lpstr>Bill#1 D</vt:lpstr>
      <vt:lpstr>Bill#2 D</vt:lpstr>
      <vt:lpstr>Bill# 3 D</vt:lpstr>
      <vt:lpstr>Bill# 4 D</vt:lpstr>
      <vt:lpstr>Bill# 5 D</vt:lpstr>
      <vt:lpstr>Summary Canals</vt:lpstr>
      <vt:lpstr>Bill# 6 C</vt:lpstr>
      <vt:lpstr>Bill# 7 C</vt:lpstr>
      <vt:lpstr>Bill# 8 C</vt:lpstr>
      <vt:lpstr>Bill# 9 C</vt:lpstr>
      <vt:lpstr>Bill# 10 C</vt:lpstr>
      <vt:lpstr>Bill# 11 C</vt:lpstr>
      <vt:lpstr>Bill# 12 C</vt:lpstr>
      <vt:lpstr>Bill# 13 C</vt:lpstr>
      <vt:lpstr>'Bill# 10 C'!Print_Area</vt:lpstr>
      <vt:lpstr>'Bill# 11 C'!Print_Area</vt:lpstr>
      <vt:lpstr>'Bill# 12 C'!Print_Area</vt:lpstr>
      <vt:lpstr>'Bill# 13 C'!Print_Area</vt:lpstr>
      <vt:lpstr>'Bill# 3 D'!Print_Area</vt:lpstr>
      <vt:lpstr>'Bill# 4 D'!Print_Area</vt:lpstr>
      <vt:lpstr>'Bill# 5 D'!Print_Area</vt:lpstr>
      <vt:lpstr>'Bill# 6 C'!Print_Area</vt:lpstr>
      <vt:lpstr>'Bill# 7 C'!Print_Area</vt:lpstr>
      <vt:lpstr>'Bill# 8 C'!Print_Area</vt:lpstr>
      <vt:lpstr>'Bill# 9 C'!Print_Area</vt:lpstr>
      <vt:lpstr>'Bill#1 D'!Print_Area</vt:lpstr>
      <vt:lpstr>'Bill#2 D'!Print_Area</vt:lpstr>
      <vt:lpstr>'Main Summary'!Print_Area</vt:lpstr>
      <vt:lpstr>'Summary BOQ'!Print_Area</vt:lpstr>
      <vt:lpstr>'Summary Canals'!Print_Area</vt:lpstr>
      <vt:lpstr>'Bill# 3 D'!Print_Titles</vt:lpstr>
      <vt:lpstr>'Bill# 4 D'!Print_Titles</vt:lpstr>
      <vt:lpstr>'Bill# 8 C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yam</dc:creator>
  <cp:lastModifiedBy>Shafiq Wazir</cp:lastModifiedBy>
  <cp:lastPrinted>2023-10-19T12:50:50Z</cp:lastPrinted>
  <dcterms:created xsi:type="dcterms:W3CDTF">2023-09-21T11:48:51Z</dcterms:created>
  <dcterms:modified xsi:type="dcterms:W3CDTF">2023-10-19T12:56:46Z</dcterms:modified>
</cp:coreProperties>
</file>